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139</v>
      </c>
    </row>
    <row r="5" spans="1:16" x14ac:dyDescent="0.55000000000000004">
      <c r="A5" s="3" t="s">
        <v>3</v>
      </c>
      <c r="C5" t="s">
        <v>6</v>
      </c>
      <c r="D5" t="s">
        <v>28</v>
      </c>
      <c r="E5" s="3" t="s">
        <v>40</v>
      </c>
      <c r="K5" s="3" t="s">
        <v>5</v>
      </c>
      <c r="L5" s="2" t="s">
        <v>24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486910176223428</v>
      </c>
      <c r="D6">
        <f>$B$2*EXP(-D$4*((PI()/($B$1*$B$3)))^0.5)*SIN(2*PI()*$A6/$B$3-D$4*SQRT(PI()/($B$1*$B$3)))</f>
        <v>5.301671897860568E-2</v>
      </c>
      <c r="E6" s="4">
        <f>(M6-C6)^2</f>
        <v>0.19639885222412098</v>
      </c>
      <c r="K6" s="3">
        <v>1</v>
      </c>
      <c r="L6" s="4">
        <v>-0.201482770295691</v>
      </c>
      <c r="M6" s="4">
        <v>-0.29829999939907298</v>
      </c>
      <c r="N6" s="4">
        <f>(L6-D6)^2</f>
        <v>6.4769990040877842E-2</v>
      </c>
      <c r="O6" s="4">
        <f>(L6-$J$1)^2</f>
        <v>4.0930030612578279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333161781942926</v>
      </c>
      <c r="D7">
        <f t="shared" ref="D7:D70" si="2">$B$2*EXP(-D$4*((PI()/($B$1*$B$3)))^0.5)*SIN(2*PI()*$A7/$B$3-D$4*SQRT(PI()/($B$1*$B$3)))</f>
        <v>0.15373593377244515</v>
      </c>
      <c r="E7" s="4">
        <f>(M7-C7)^2</f>
        <v>0.25888647815633348</v>
      </c>
      <c r="K7" s="3">
        <v>2</v>
      </c>
      <c r="L7" s="4">
        <v>-0.18559753812135399</v>
      </c>
      <c r="M7" s="4">
        <v>-0.255477263939069</v>
      </c>
      <c r="N7" s="4">
        <f t="shared" ref="N7:N70" si="3">(L7-D7)^2</f>
        <v>0.11514720514749978</v>
      </c>
      <c r="O7" s="4">
        <f t="shared" ref="O7:O70" si="4">(L7-$J$1)^2</f>
        <v>3.4754834039045911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>
        <f t="shared" si="1"/>
        <v>0.29813018384346673</v>
      </c>
      <c r="D8">
        <f t="shared" si="2"/>
        <v>0.21582026796892434</v>
      </c>
      <c r="E8" s="4">
        <f>(M8-C8)^2</f>
        <v>0.19962920941522719</v>
      </c>
      <c r="K8" s="3">
        <v>3</v>
      </c>
      <c r="L8" s="4">
        <v>-0.123228251160986</v>
      </c>
      <c r="M8" s="4">
        <v>-0.148668662859641</v>
      </c>
      <c r="N8" s="4">
        <f t="shared" si="3"/>
        <v>0.11495389832418519</v>
      </c>
      <c r="O8" s="4">
        <f t="shared" si="4"/>
        <v>1.5390188205501041E-2</v>
      </c>
      <c r="P8" s="4">
        <f t="shared" si="5"/>
        <v>2.2948092520176457E-2</v>
      </c>
    </row>
    <row r="9" spans="1:16" x14ac:dyDescent="0.55000000000000004">
      <c r="A9" s="3">
        <f t="shared" si="0"/>
        <v>4</v>
      </c>
      <c r="C9">
        <f t="shared" si="1"/>
        <v>0.26800661700876538</v>
      </c>
      <c r="D9">
        <f t="shared" si="2"/>
        <v>0.22366750821564671</v>
      </c>
      <c r="E9" s="4">
        <f>(M9-C9)^2</f>
        <v>7.4328038339013094E-2</v>
      </c>
      <c r="K9" s="3">
        <v>4</v>
      </c>
      <c r="L9" s="4">
        <v>-2.9995684244779001E-2</v>
      </c>
      <c r="M9" s="4">
        <v>-4.6250728935882304E-3</v>
      </c>
      <c r="N9" s="4">
        <f t="shared" si="3"/>
        <v>6.4345015209214984E-2</v>
      </c>
      <c r="O9" s="4">
        <f t="shared" si="4"/>
        <v>9.5015783918447536E-4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>
        <f t="shared" si="1"/>
        <v>0.14486910176223428</v>
      </c>
      <c r="D10">
        <f t="shared" si="2"/>
        <v>5.301671897860568E-2</v>
      </c>
      <c r="E10" s="4">
        <f>(M10-C10)^2</f>
        <v>1.8423036567411218E-5</v>
      </c>
      <c r="K10" s="3">
        <v>1</v>
      </c>
      <c r="L10" s="4">
        <v>7.07494878702494E-2</v>
      </c>
      <c r="M10" s="4">
        <v>0.14057689527053199</v>
      </c>
      <c r="N10" s="4">
        <f t="shared" si="3"/>
        <v>3.1445109256444725E-4</v>
      </c>
      <c r="O10" s="4">
        <f t="shared" si="4"/>
        <v>4.8888821539773732E-3</v>
      </c>
      <c r="P10" s="4">
        <f t="shared" si="5"/>
        <v>1.8977619172970032E-2</v>
      </c>
    </row>
    <row r="11" spans="1:16" x14ac:dyDescent="0.55000000000000004">
      <c r="A11" s="3">
        <f>K11</f>
        <v>1.8582383774635847</v>
      </c>
      <c r="C11">
        <f t="shared" si="1"/>
        <v>0.24134563336469314</v>
      </c>
      <c r="D11">
        <f t="shared" si="2"/>
        <v>0.14130118079864129</v>
      </c>
      <c r="E11" s="4">
        <f>(M11-C11)^2</f>
        <v>8.5098310900679026E-5</v>
      </c>
      <c r="K11" s="9">
        <v>1.8582383774635847</v>
      </c>
      <c r="L11" s="4">
        <v>0.153775011850215</v>
      </c>
      <c r="M11" s="4">
        <v>0.25057050793840302</v>
      </c>
      <c r="N11" s="4">
        <f t="shared" si="3"/>
        <v>1.5559646110320445E-4</v>
      </c>
      <c r="O11" s="4">
        <f t="shared" si="4"/>
        <v>2.3392499012133784E-2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>
        <f t="shared" si="1"/>
        <v>0.29627624297225552</v>
      </c>
      <c r="D12">
        <f t="shared" si="2"/>
        <v>0.21009271106972852</v>
      </c>
      <c r="E12" s="4">
        <f>(M12-C12)^2</f>
        <v>2.3437757350987561E-6</v>
      </c>
      <c r="K12" s="3">
        <f>K11+1</f>
        <v>2.8582383774635849</v>
      </c>
      <c r="L12" s="4">
        <v>0.19828663016137699</v>
      </c>
      <c r="M12" s="4">
        <v>0.29780718246651999</v>
      </c>
      <c r="N12" s="4">
        <f t="shared" si="3"/>
        <v>1.3938354641454247E-4</v>
      </c>
      <c r="O12" s="4">
        <f t="shared" si="4"/>
        <v>3.8989536973793232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>
        <f t="shared" si="1"/>
        <v>0.27675062760895008</v>
      </c>
      <c r="D13">
        <f t="shared" si="2"/>
        <v>0.22608652120227568</v>
      </c>
      <c r="E13" s="4">
        <f>(M13-C13)^2</f>
        <v>3.9619810310225509E-5</v>
      </c>
      <c r="K13" s="3">
        <f t="shared" ref="K13:K76" si="7">K12+1</f>
        <v>3.8582383774635849</v>
      </c>
      <c r="L13" s="4">
        <v>0.19313613186767301</v>
      </c>
      <c r="M13" s="4">
        <v>0.27045620068426302</v>
      </c>
      <c r="N13" s="4">
        <f t="shared" si="3"/>
        <v>1.0857281573018978E-3</v>
      </c>
      <c r="O13" s="4">
        <f t="shared" si="4"/>
        <v>3.6982053677343051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>
        <f t="shared" si="1"/>
        <v>0.18767570655929433</v>
      </c>
      <c r="D14">
        <f t="shared" si="2"/>
        <v>0.18526325846849162</v>
      </c>
      <c r="E14" s="4">
        <f>(M14-C14)^2</f>
        <v>1.5148491705602795E-4</v>
      </c>
      <c r="K14" s="3">
        <f t="shared" si="7"/>
        <v>4.8582383774635849</v>
      </c>
      <c r="L14" s="4">
        <v>0.13961349121813199</v>
      </c>
      <c r="M14" s="4">
        <v>0.17536778565217001</v>
      </c>
      <c r="N14" s="4">
        <f t="shared" si="3"/>
        <v>2.0839012500120067E-3</v>
      </c>
      <c r="O14" s="4">
        <f t="shared" si="4"/>
        <v>1.9261149948824021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>
        <f t="shared" si="1"/>
        <v>5.1436610316374858E-2</v>
      </c>
      <c r="D15">
        <f t="shared" si="2"/>
        <v>9.7882085073413755E-2</v>
      </c>
      <c r="E15" s="4">
        <f>(M15-C15)^2</f>
        <v>2.2738195644871881E-4</v>
      </c>
      <c r="K15" s="3">
        <f t="shared" si="7"/>
        <v>5.8582383774635849</v>
      </c>
      <c r="L15" s="4">
        <v>5.1123785593788697E-2</v>
      </c>
      <c r="M15" s="4">
        <v>3.6357420800730497E-2</v>
      </c>
      <c r="N15" s="4">
        <f t="shared" si="3"/>
        <v>2.1863385702263049E-3</v>
      </c>
      <c r="O15" s="4">
        <f t="shared" si="4"/>
        <v>2.5295708743342587E-3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>
        <f t="shared" si="1"/>
        <v>-9.7728854207154506E-2</v>
      </c>
      <c r="D16">
        <f t="shared" si="2"/>
        <v>-1.409751873826061E-2</v>
      </c>
      <c r="E16" s="4">
        <f>(M16-C16)^2</f>
        <v>1.9684178187519917E-4</v>
      </c>
      <c r="K16" s="3">
        <f t="shared" si="7"/>
        <v>6.8582383774635849</v>
      </c>
      <c r="L16" s="4">
        <v>-5.0170189281459797E-2</v>
      </c>
      <c r="M16" s="4">
        <v>-0.111758885635316</v>
      </c>
      <c r="N16" s="4">
        <f t="shared" si="3"/>
        <v>1.3012375601181903E-3</v>
      </c>
      <c r="O16" s="4">
        <f t="shared" si="4"/>
        <v>2.600911815103395E-3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>
        <f t="shared" si="1"/>
        <v>-0.22233439626780038</v>
      </c>
      <c r="D17">
        <f t="shared" si="2"/>
        <v>-0.12253432068307993</v>
      </c>
      <c r="E17" s="4">
        <f>(M17-C17)^2</f>
        <v>9.1204211261155409E-5</v>
      </c>
      <c r="K17" s="3">
        <f t="shared" si="7"/>
        <v>7.8582383774635849</v>
      </c>
      <c r="L17" s="4">
        <v>-0.13889872901790701</v>
      </c>
      <c r="M17" s="4">
        <v>-0.231884485862205</v>
      </c>
      <c r="N17" s="4">
        <f t="shared" si="3"/>
        <v>2.6779386014895798E-4</v>
      </c>
      <c r="O17" s="4">
        <f t="shared" si="4"/>
        <v>1.9523823208778893E-2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>
        <f t="shared" si="1"/>
        <v>-0.29106579985144532</v>
      </c>
      <c r="D18">
        <f t="shared" si="2"/>
        <v>-0.20017741856339141</v>
      </c>
      <c r="E18" s="4">
        <f>(M18-C18)^2</f>
        <v>8.2218580087520578E-6</v>
      </c>
      <c r="K18" s="3">
        <f t="shared" si="7"/>
        <v>8.8582383774635858</v>
      </c>
      <c r="L18" s="4">
        <v>-0.19283922040666199</v>
      </c>
      <c r="M18" s="4">
        <v>-0.29393317809798902</v>
      </c>
      <c r="N18" s="4">
        <f t="shared" si="3"/>
        <v>5.3849152187427136E-5</v>
      </c>
      <c r="O18" s="4">
        <f t="shared" si="4"/>
        <v>3.7507358738736757E-2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>
        <f t="shared" si="1"/>
        <v>-0.28665039808325432</v>
      </c>
      <c r="D19">
        <f t="shared" si="2"/>
        <v>-0.22751457641583783</v>
      </c>
      <c r="E19" s="4">
        <f>(M19-C19)^2</f>
        <v>1.8369072814722289E-5</v>
      </c>
      <c r="K19" s="3">
        <f t="shared" si="7"/>
        <v>9.8582383774635858</v>
      </c>
      <c r="L19" s="4">
        <v>-0.19848193275689599</v>
      </c>
      <c r="M19" s="4">
        <v>-0.282364482450076</v>
      </c>
      <c r="N19" s="4">
        <f t="shared" si="3"/>
        <v>8.4289439782709598E-4</v>
      </c>
      <c r="O19" s="4">
        <f t="shared" si="4"/>
        <v>3.9724826451995536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>
        <f t="shared" si="1"/>
        <v>-0.2101978113097365</v>
      </c>
      <c r="D20">
        <f t="shared" si="2"/>
        <v>-0.19767578146212025</v>
      </c>
      <c r="E20" s="4">
        <f>(M20-C20)^2</f>
        <v>1.0245409042202931E-4</v>
      </c>
      <c r="K20" s="3">
        <f t="shared" si="7"/>
        <v>10.858238377463586</v>
      </c>
      <c r="L20" s="4">
        <v>-0.154413613755645</v>
      </c>
      <c r="M20" s="4">
        <v>-0.200075850510463</v>
      </c>
      <c r="N20" s="4">
        <f t="shared" si="3"/>
        <v>1.8716151546631905E-3</v>
      </c>
      <c r="O20" s="4">
        <f t="shared" si="4"/>
        <v>2.4100252407114102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>
        <f t="shared" si="1"/>
        <v>-8.0921091996076513E-2</v>
      </c>
      <c r="D21">
        <f t="shared" si="2"/>
        <v>-0.1181597248144436</v>
      </c>
      <c r="E21" s="4">
        <f>(M21-C21)^2</f>
        <v>1.7540648587605981E-4</v>
      </c>
      <c r="K21" s="3">
        <f t="shared" si="7"/>
        <v>11.858238377463586</v>
      </c>
      <c r="L21" s="4">
        <v>-7.1671447276777905E-2</v>
      </c>
      <c r="M21" s="4">
        <v>-6.7676980630036895E-2</v>
      </c>
      <c r="N21" s="4">
        <f t="shared" si="3"/>
        <v>2.1611599484190331E-3</v>
      </c>
      <c r="O21" s="4">
        <f t="shared" si="4"/>
        <v>5.2563070475308993E-3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>
        <f t="shared" si="1"/>
        <v>6.8691645386748434E-2</v>
      </c>
      <c r="D22">
        <f t="shared" si="2"/>
        <v>-8.9493296500474679E-3</v>
      </c>
      <c r="E22" s="4">
        <f>(M22-C22)^2</f>
        <v>1.6848983659059985E-4</v>
      </c>
      <c r="K22" s="3">
        <f t="shared" si="7"/>
        <v>12.858238377463586</v>
      </c>
      <c r="L22" s="4">
        <v>2.90212777899383E-2</v>
      </c>
      <c r="M22" s="4">
        <v>8.1672008886689407E-2</v>
      </c>
      <c r="N22" s="4">
        <f t="shared" si="3"/>
        <v>1.4417670293615024E-3</v>
      </c>
      <c r="O22" s="4">
        <f t="shared" si="4"/>
        <v>7.9480756310443539E-4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>
        <f t="shared" si="1"/>
        <v>0.20104170739869093</v>
      </c>
      <c r="D23">
        <f t="shared" si="2"/>
        <v>0.10251009262188102</v>
      </c>
      <c r="E23" s="4">
        <f>(M23-C23)^2</f>
        <v>9.0707142158740872E-5</v>
      </c>
      <c r="K23" s="3">
        <f t="shared" si="7"/>
        <v>13.858238377463586</v>
      </c>
      <c r="L23" s="4">
        <v>0.12244544379922701</v>
      </c>
      <c r="M23" s="4">
        <v>0.21056573712138399</v>
      </c>
      <c r="N23" s="4">
        <f t="shared" si="3"/>
        <v>3.9741822656411011E-4</v>
      </c>
      <c r="O23" s="4">
        <f t="shared" si="4"/>
        <v>1.4790572499636915E-2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>
        <f t="shared" si="1"/>
        <v>0.28286862774920057</v>
      </c>
      <c r="D24">
        <f t="shared" si="2"/>
        <v>0.18820803485926604</v>
      </c>
      <c r="E24" s="4">
        <f>(M24-C24)^2</f>
        <v>1.4848248343924922E-5</v>
      </c>
      <c r="K24" s="3">
        <f t="shared" si="7"/>
        <v>14.858238377463586</v>
      </c>
      <c r="L24" s="4">
        <v>0.185202388812613</v>
      </c>
      <c r="M24" s="4">
        <v>0.28672197023903001</v>
      </c>
      <c r="N24" s="4">
        <f t="shared" si="3"/>
        <v>9.0339081577610674E-6</v>
      </c>
      <c r="O24" s="4">
        <f t="shared" si="4"/>
        <v>3.3993566358009299E-2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>
        <f t="shared" si="1"/>
        <v>0.29360874757325911</v>
      </c>
      <c r="D25">
        <f t="shared" si="2"/>
        <v>0.22660802419896076</v>
      </c>
      <c r="E25" s="4">
        <f>(M25-C25)^2</f>
        <v>6.4609524000678132E-6</v>
      </c>
      <c r="K25" s="3">
        <f t="shared" si="7"/>
        <v>15.858238377463586</v>
      </c>
      <c r="L25" s="4">
        <v>0.201574246635671</v>
      </c>
      <c r="M25" s="4">
        <v>0.29106690721633899</v>
      </c>
      <c r="N25" s="4">
        <f t="shared" si="3"/>
        <v>6.2669001908826954E-4</v>
      </c>
      <c r="O25" s="4">
        <f t="shared" si="4"/>
        <v>4.0298675665716398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>
        <f t="shared" si="1"/>
        <v>0.23056300207305519</v>
      </c>
      <c r="D26">
        <f t="shared" si="2"/>
        <v>0.20805988343987566</v>
      </c>
      <c r="E26" s="4">
        <f>(M26-C26)^2</f>
        <v>6.4813294529322729E-5</v>
      </c>
      <c r="K26" s="3">
        <f t="shared" si="7"/>
        <v>16.858238377463586</v>
      </c>
      <c r="L26" s="4">
        <v>0.16746058391298299</v>
      </c>
      <c r="M26" s="4">
        <v>0.22251233163331399</v>
      </c>
      <c r="N26" s="4">
        <f t="shared" si="3"/>
        <v>1.6483031220743476E-3</v>
      </c>
      <c r="O26" s="4">
        <f t="shared" si="4"/>
        <v>2.7766102702440159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>
        <f t="shared" si="1"/>
        <v>0.10957521376816513</v>
      </c>
      <c r="D27">
        <f t="shared" si="2"/>
        <v>0.13722488588322232</v>
      </c>
      <c r="E27" s="4">
        <f>(M27-C27)^2</f>
        <v>1.2875557869068926E-4</v>
      </c>
      <c r="K27" s="3">
        <f t="shared" si="7"/>
        <v>17.858238377463586</v>
      </c>
      <c r="L27" s="4">
        <v>9.1405379099246106E-2</v>
      </c>
      <c r="M27" s="4">
        <v>9.8228162226434601E-2</v>
      </c>
      <c r="N27" s="4">
        <f t="shared" si="3"/>
        <v>2.0994272019268421E-3</v>
      </c>
      <c r="O27" s="4">
        <f t="shared" si="4"/>
        <v>8.2040902051929623E-3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>
        <f t="shared" si="1"/>
        <v>-3.8949567330026295E-2</v>
      </c>
      <c r="D28">
        <f t="shared" si="2"/>
        <v>3.1904345805768106E-2</v>
      </c>
      <c r="E28" s="4">
        <f>(M28-C28)^2</f>
        <v>1.3708411193802801E-4</v>
      </c>
      <c r="K28" s="3">
        <f t="shared" si="7"/>
        <v>18.858238377463586</v>
      </c>
      <c r="L28" s="4">
        <v>-7.5428699477019896E-3</v>
      </c>
      <c r="M28" s="4">
        <v>-5.06578597733345E-2</v>
      </c>
      <c r="N28" s="4">
        <f t="shared" si="3"/>
        <v>1.556082830700819E-3</v>
      </c>
      <c r="O28" s="4">
        <f t="shared" si="4"/>
        <v>7.0087304830707044E-5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>
        <f t="shared" si="1"/>
        <v>-0.17768605855877373</v>
      </c>
      <c r="D29">
        <f t="shared" si="2"/>
        <v>-8.1433972292062798E-2</v>
      </c>
      <c r="E29" s="4">
        <f>(M29-C29)^2</f>
        <v>8.4093447933102186E-5</v>
      </c>
      <c r="K29" s="3">
        <f t="shared" si="7"/>
        <v>19.858238377463586</v>
      </c>
      <c r="L29" s="4">
        <v>-0.10460196042368</v>
      </c>
      <c r="M29" s="4">
        <v>-0.186856306534325</v>
      </c>
      <c r="N29" s="4">
        <f t="shared" si="3"/>
        <v>5.3675567406675563E-4</v>
      </c>
      <c r="O29" s="4">
        <f t="shared" si="4"/>
        <v>1.1115676061665429E-2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>
        <f t="shared" si="1"/>
        <v>-0.27176884074383723</v>
      </c>
      <c r="D30">
        <f t="shared" si="2"/>
        <v>-0.17430738203132154</v>
      </c>
      <c r="E30" s="4">
        <f>(M30-C30)^2</f>
        <v>2.0129502458631542E-5</v>
      </c>
      <c r="K30" s="3">
        <f t="shared" si="7"/>
        <v>20.858238377463586</v>
      </c>
      <c r="L30" s="4">
        <v>-0.17546284100809501</v>
      </c>
      <c r="M30" s="4">
        <v>-0.27625543215142401</v>
      </c>
      <c r="N30" s="4">
        <f t="shared" si="3"/>
        <v>1.3350854470063845E-6</v>
      </c>
      <c r="O30" s="4">
        <f t="shared" si="4"/>
        <v>3.1078794220594622E-2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>
        <f t="shared" si="1"/>
        <v>-0.29755427399704582</v>
      </c>
      <c r="D31">
        <f t="shared" si="2"/>
        <v>-0.22337616700415069</v>
      </c>
      <c r="E31" s="4">
        <f>(M31-C31)^2</f>
        <v>1.1872346434117836E-6</v>
      </c>
      <c r="K31" s="3">
        <f t="shared" si="7"/>
        <v>21.858238377463586</v>
      </c>
      <c r="L31" s="4">
        <v>-0.20237796456959201</v>
      </c>
      <c r="M31" s="4">
        <v>-0.29646467102191598</v>
      </c>
      <c r="N31" s="4">
        <f t="shared" si="3"/>
        <v>4.409245054827064E-4</v>
      </c>
      <c r="O31" s="4">
        <f t="shared" si="4"/>
        <v>4.1293048565582927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>
        <f t="shared" si="1"/>
        <v>-0.24856230443351288</v>
      </c>
      <c r="D32">
        <f t="shared" si="2"/>
        <v>-0.21630900946353127</v>
      </c>
      <c r="E32" s="4">
        <f>(M32-C32)^2</f>
        <v>3.76972733669041E-5</v>
      </c>
      <c r="K32" s="3">
        <f t="shared" si="7"/>
        <v>22.858238377463586</v>
      </c>
      <c r="L32" s="4">
        <v>-0.17860627144288799</v>
      </c>
      <c r="M32" s="4">
        <v>-0.242422493901672</v>
      </c>
      <c r="N32" s="4">
        <f t="shared" si="3"/>
        <v>1.4214964542532602E-3</v>
      </c>
      <c r="O32" s="4">
        <f t="shared" si="4"/>
        <v>3.2196997313827996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>
        <f t="shared" si="1"/>
        <v>-0.13710494556803671</v>
      </c>
      <c r="D33">
        <f t="shared" si="2"/>
        <v>-0.15488193392789903</v>
      </c>
      <c r="E33" s="4">
        <f>(M33-C33)^2</f>
        <v>8.9129578185292009E-5</v>
      </c>
      <c r="K33" s="3">
        <f t="shared" si="7"/>
        <v>23.858238377463586</v>
      </c>
      <c r="L33" s="4">
        <v>-0.11010152964044501</v>
      </c>
      <c r="M33" s="4">
        <v>-0.127664099303782</v>
      </c>
      <c r="N33" s="4">
        <f t="shared" si="3"/>
        <v>2.0052846081478311E-3</v>
      </c>
      <c r="O33" s="4">
        <f t="shared" si="4"/>
        <v>1.2305570459849317E-2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>
        <f t="shared" si="1"/>
        <v>8.8078140053130111E-3</v>
      </c>
      <c r="D34">
        <f t="shared" si="2"/>
        <v>-5.4531980200043073E-2</v>
      </c>
      <c r="E34" s="4">
        <f>(M34-C34)^2</f>
        <v>1.0528292756151856E-4</v>
      </c>
      <c r="K34" s="3">
        <f t="shared" si="7"/>
        <v>24.858238377463586</v>
      </c>
      <c r="L34" s="4">
        <v>-1.40211767192501E-2</v>
      </c>
      <c r="M34" s="4">
        <v>1.90685609353137E-2</v>
      </c>
      <c r="N34" s="4">
        <f t="shared" si="3"/>
        <v>1.6411251986594281E-3</v>
      </c>
      <c r="O34" s="4">
        <f t="shared" si="4"/>
        <v>2.2052614933287042E-4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>
        <f t="shared" si="1"/>
        <v>0.15250711031038836</v>
      </c>
      <c r="D35">
        <f t="shared" si="2"/>
        <v>5.9522229208756293E-2</v>
      </c>
      <c r="E35" s="4">
        <f>(M35-C35)^2</f>
        <v>7.2560949092311276E-5</v>
      </c>
      <c r="K35" s="3">
        <f t="shared" si="7"/>
        <v>25.858238377463586</v>
      </c>
      <c r="L35" s="4">
        <v>8.55708668923469E-2</v>
      </c>
      <c r="M35" s="4">
        <v>0.16102538179539699</v>
      </c>
      <c r="N35" s="4">
        <f t="shared" si="3"/>
        <v>6.785315251709766E-4</v>
      </c>
      <c r="O35" s="4">
        <f t="shared" si="4"/>
        <v>7.1811931305255901E-3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>
        <f t="shared" si="1"/>
        <v>0.257880337670441</v>
      </c>
      <c r="D36">
        <f t="shared" si="2"/>
        <v>0.15861809958816031</v>
      </c>
      <c r="E36" s="4">
        <f>(M36-C36)^2</f>
        <v>2.2772548869294515E-5</v>
      </c>
      <c r="K36" s="3">
        <f t="shared" si="7"/>
        <v>26.858238377463586</v>
      </c>
      <c r="L36" s="4">
        <v>0.163731156047636</v>
      </c>
      <c r="M36" s="4">
        <v>0.26265239685587599</v>
      </c>
      <c r="N36" s="4">
        <f t="shared" si="3"/>
        <v>2.6143346357786022E-5</v>
      </c>
      <c r="O36" s="4">
        <f t="shared" si="4"/>
        <v>2.6537129988425012E-2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>
        <f t="shared" si="1"/>
        <v>0.29844649091435593</v>
      </c>
      <c r="D37">
        <f t="shared" si="2"/>
        <v>0.21785216805962804</v>
      </c>
      <c r="E37" s="4">
        <f>(M37-C37)^2</f>
        <v>2.4998832281719304E-9</v>
      </c>
      <c r="K37" s="3">
        <f t="shared" si="7"/>
        <v>27.858238377463586</v>
      </c>
      <c r="L37" s="4">
        <v>0.20088396145644399</v>
      </c>
      <c r="M37" s="4">
        <v>0.29849648974662402</v>
      </c>
      <c r="N37" s="4">
        <f t="shared" si="3"/>
        <v>2.8792003532833861E-4</v>
      </c>
      <c r="O37" s="4">
        <f t="shared" si="4"/>
        <v>4.0022009147900293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>
        <f t="shared" si="1"/>
        <v>0.26401102119194264</v>
      </c>
      <c r="D38">
        <f t="shared" si="2"/>
        <v>0.22233851233723287</v>
      </c>
      <c r="E38" s="4">
        <f>(M38-C38)^2</f>
        <v>1.9631422825596837E-5</v>
      </c>
      <c r="K38" s="3">
        <f t="shared" si="7"/>
        <v>28.858238377463586</v>
      </c>
      <c r="L38" s="4">
        <v>0.187724132524862</v>
      </c>
      <c r="M38" s="4">
        <v>0.25958028504254299</v>
      </c>
      <c r="N38" s="4">
        <f t="shared" si="3"/>
        <v>1.1981552897950677E-3</v>
      </c>
      <c r="O38" s="4">
        <f t="shared" si="4"/>
        <v>3.4929810688822706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>
        <f t="shared" si="1"/>
        <v>0.16322779509374588</v>
      </c>
      <c r="D39">
        <f t="shared" si="2"/>
        <v>0.17094968374173219</v>
      </c>
      <c r="E39" s="4">
        <f>(M39-C39)^2</f>
        <v>5.7414072942917815E-5</v>
      </c>
      <c r="K39" s="3">
        <f t="shared" si="7"/>
        <v>29.858238377463586</v>
      </c>
      <c r="L39" s="4">
        <v>0.127547630046456</v>
      </c>
      <c r="M39" s="4">
        <v>0.15565058763037801</v>
      </c>
      <c r="N39" s="4">
        <f t="shared" si="3"/>
        <v>1.8837382649676379E-3</v>
      </c>
      <c r="O39" s="4">
        <f t="shared" si="4"/>
        <v>1.6057624847587697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>
        <f t="shared" si="1"/>
        <v>2.1424319409972525E-2</v>
      </c>
      <c r="D40">
        <f t="shared" si="2"/>
        <v>7.6600042683906827E-2</v>
      </c>
      <c r="E40" s="4">
        <f>(M40-C40)^2</f>
        <v>7.5465436240256006E-5</v>
      </c>
      <c r="K40" s="3">
        <f t="shared" si="7"/>
        <v>30.858238377463586</v>
      </c>
      <c r="L40" s="4">
        <v>3.5426032374863602E-2</v>
      </c>
      <c r="M40" s="4">
        <v>1.27372349600402E-2</v>
      </c>
      <c r="N40" s="4">
        <f t="shared" si="3"/>
        <v>1.6952991249291978E-3</v>
      </c>
      <c r="O40" s="4">
        <f t="shared" si="4"/>
        <v>1.1969583750152356E-3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>
        <f t="shared" si="1"/>
        <v>-0.12576323273512557</v>
      </c>
      <c r="D41">
        <f t="shared" si="2"/>
        <v>-3.6999707507323322E-2</v>
      </c>
      <c r="E41" s="4">
        <f>(M41-C41)^2</f>
        <v>5.7805677229074861E-5</v>
      </c>
      <c r="K41" s="3">
        <f t="shared" si="7"/>
        <v>31.858238377463586</v>
      </c>
      <c r="L41" s="4">
        <v>-6.5568234872163594E-2</v>
      </c>
      <c r="M41" s="4">
        <v>-0.133366237222108</v>
      </c>
      <c r="N41" s="4">
        <f t="shared" si="3"/>
        <v>8.1616075579562749E-4</v>
      </c>
      <c r="O41" s="4">
        <f t="shared" si="4"/>
        <v>4.4085856481417517E-3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>
        <f t="shared" si="1"/>
        <v>-0.24134563336469292</v>
      </c>
      <c r="D42">
        <f t="shared" si="2"/>
        <v>-0.14130118079864101</v>
      </c>
      <c r="E42" s="4">
        <f>(M42-C42)^2</f>
        <v>2.2294210869798325E-5</v>
      </c>
      <c r="K42" s="3">
        <f t="shared" si="7"/>
        <v>32.858238377463586</v>
      </c>
      <c r="L42" s="4">
        <v>-0.15014053093965801</v>
      </c>
      <c r="M42" s="4">
        <v>-0.24606730794791001</v>
      </c>
      <c r="N42" s="4">
        <f t="shared" si="3"/>
        <v>7.8134110915497254E-5</v>
      </c>
      <c r="O42" s="4">
        <f t="shared" si="4"/>
        <v>2.2791783013752027E-2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>
        <f t="shared" si="1"/>
        <v>-0.29627624297225552</v>
      </c>
      <c r="D43">
        <f t="shared" si="2"/>
        <v>-0.21009271106972846</v>
      </c>
      <c r="E43" s="4">
        <f>(M43-C43)^2</f>
        <v>7.448586427583313E-7</v>
      </c>
      <c r="K43" s="3">
        <f t="shared" si="7"/>
        <v>33.858238377463586</v>
      </c>
      <c r="L43" s="4">
        <v>-0.19710919962908199</v>
      </c>
      <c r="M43" s="4">
        <v>-0.29713929490740099</v>
      </c>
      <c r="N43" s="4">
        <f t="shared" si="3"/>
        <v>1.6857156932939768E-4</v>
      </c>
      <c r="O43" s="4">
        <f t="shared" si="4"/>
        <v>3.9179509555807956E-2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>
        <f t="shared" si="1"/>
        <v>-0.27675062760895042</v>
      </c>
      <c r="D44">
        <f t="shared" si="2"/>
        <v>-0.22608652120227574</v>
      </c>
      <c r="E44" s="4">
        <f>(M44-C44)^2</f>
        <v>8.7599748576330273E-6</v>
      </c>
      <c r="K44" s="3">
        <f t="shared" si="7"/>
        <v>34.858238377463586</v>
      </c>
      <c r="L44" s="4">
        <v>-0.19471064649470099</v>
      </c>
      <c r="M44" s="4">
        <v>-0.273790902138973</v>
      </c>
      <c r="N44" s="4">
        <f t="shared" si="3"/>
        <v>9.8444551366542879E-4</v>
      </c>
      <c r="O44" s="4">
        <f t="shared" si="4"/>
        <v>3.8235732292986123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>
        <f t="shared" si="1"/>
        <v>-0.18767570655929458</v>
      </c>
      <c r="D45">
        <f t="shared" si="2"/>
        <v>-0.18526325846849181</v>
      </c>
      <c r="E45" s="4">
        <f>(M45-C45)^2</f>
        <v>3.3707628372032983E-5</v>
      </c>
      <c r="K45" s="3">
        <f t="shared" si="7"/>
        <v>35.858238377463586</v>
      </c>
      <c r="L45" s="4">
        <v>-0.14354560404856401</v>
      </c>
      <c r="M45" s="4">
        <v>-0.18186987945439101</v>
      </c>
      <c r="N45" s="4">
        <f t="shared" si="3"/>
        <v>1.7403626903005221E-3</v>
      </c>
      <c r="O45" s="4">
        <f t="shared" si="4"/>
        <v>2.0844010746020054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>
        <f t="shared" si="1"/>
        <v>-5.1436610316374906E-2</v>
      </c>
      <c r="D46">
        <f t="shared" si="2"/>
        <v>-9.788208507341388E-2</v>
      </c>
      <c r="E46" s="4">
        <f>(M46-C46)^2</f>
        <v>4.9536162038840233E-5</v>
      </c>
      <c r="K46" s="3">
        <f t="shared" si="7"/>
        <v>36.858238377463586</v>
      </c>
      <c r="L46" s="4">
        <v>-5.6428674576186402E-2</v>
      </c>
      <c r="M46" s="4">
        <v>-4.4398417221635303E-2</v>
      </c>
      <c r="N46" s="4">
        <f t="shared" si="3"/>
        <v>1.7183852418516492E-3</v>
      </c>
      <c r="O46" s="4">
        <f t="shared" si="4"/>
        <v>3.2784351316134126E-3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>
        <f t="shared" si="1"/>
        <v>9.7728854207153826E-2</v>
      </c>
      <c r="D47">
        <f t="shared" si="2"/>
        <v>1.4097518738260068E-2</v>
      </c>
      <c r="E47" s="4">
        <f>(M47-C47)^2</f>
        <v>4.1783940138921163E-5</v>
      </c>
      <c r="K47" s="3">
        <f t="shared" si="7"/>
        <v>37.858238377463586</v>
      </c>
      <c r="L47" s="4">
        <v>4.4821166501879901E-2</v>
      </c>
      <c r="M47" s="4">
        <v>0.10419290403206399</v>
      </c>
      <c r="N47" s="4">
        <f t="shared" si="3"/>
        <v>9.4394253190298197E-4</v>
      </c>
      <c r="O47" s="4">
        <f t="shared" si="4"/>
        <v>1.9353154511890169E-3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>
        <f t="shared" si="1"/>
        <v>0.22233439626780019</v>
      </c>
      <c r="D48">
        <f t="shared" si="2"/>
        <v>0.12253432068307965</v>
      </c>
      <c r="E48" s="4">
        <f>(M48-C48)^2</f>
        <v>1.8957924147927293E-5</v>
      </c>
      <c r="K48" s="3">
        <f t="shared" si="7"/>
        <v>38.858238377463586</v>
      </c>
      <c r="L48" s="4">
        <v>0.13484526837922001</v>
      </c>
      <c r="M48" s="4">
        <v>0.226688466105082</v>
      </c>
      <c r="N48" s="4">
        <f t="shared" si="3"/>
        <v>1.5155943317710354E-4</v>
      </c>
      <c r="O48" s="4">
        <f t="shared" si="4"/>
        <v>1.7960374622934233E-2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>
        <f t="shared" si="1"/>
        <v>0.29106579985144526</v>
      </c>
      <c r="D49">
        <f t="shared" si="2"/>
        <v>0.20017741856339133</v>
      </c>
      <c r="E49" s="4">
        <f>(M49-C49)^2</f>
        <v>1.8028317897626021E-6</v>
      </c>
      <c r="K49" s="3">
        <f t="shared" si="7"/>
        <v>39.858238377463586</v>
      </c>
      <c r="L49" s="4">
        <v>0.19109653627167</v>
      </c>
      <c r="M49" s="4">
        <v>0.292408495568934</v>
      </c>
      <c r="N49" s="4">
        <f t="shared" si="3"/>
        <v>8.2462423196097968E-5</v>
      </c>
      <c r="O49" s="4">
        <f t="shared" si="4"/>
        <v>3.6201755849413167E-2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>
        <f t="shared" si="1"/>
        <v>0.28665039808325427</v>
      </c>
      <c r="D50">
        <f t="shared" si="2"/>
        <v>0.22751457641583783</v>
      </c>
      <c r="E50" s="4">
        <f>(M50-C50)^2</f>
        <v>3.0884362592461218E-6</v>
      </c>
      <c r="K50" s="3">
        <f t="shared" si="7"/>
        <v>40.858238377463586</v>
      </c>
      <c r="L50" s="4">
        <v>0.19948649117803499</v>
      </c>
      <c r="M50" s="4">
        <v>0.28489300334693402</v>
      </c>
      <c r="N50" s="4">
        <f t="shared" si="3"/>
        <v>7.8557356209754149E-4</v>
      </c>
      <c r="O50" s="4">
        <f t="shared" si="4"/>
        <v>3.9464820195214016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>
        <f t="shared" si="1"/>
        <v>0.21019781130973664</v>
      </c>
      <c r="D51">
        <f t="shared" si="2"/>
        <v>0.19767578146212034</v>
      </c>
      <c r="E51" s="4">
        <f>(M51-C51)^2</f>
        <v>1.7418271034483419E-5</v>
      </c>
      <c r="K51" s="3">
        <f t="shared" si="7"/>
        <v>41.858238377463586</v>
      </c>
      <c r="L51" s="4">
        <v>0.157913816844514</v>
      </c>
      <c r="M51" s="4">
        <v>0.20602429108881001</v>
      </c>
      <c r="N51" s="4">
        <f t="shared" si="3"/>
        <v>1.5810138302517784E-3</v>
      </c>
      <c r="O51" s="4">
        <f t="shared" si="4"/>
        <v>2.4675656600043321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>
        <f t="shared" si="1"/>
        <v>8.092109199607643E-2</v>
      </c>
      <c r="D52">
        <f t="shared" si="2"/>
        <v>0.11815972481444356</v>
      </c>
      <c r="E52" s="4">
        <f>(M52-C52)^2</f>
        <v>2.8789394549380765E-5</v>
      </c>
      <c r="K52" s="3">
        <f t="shared" si="7"/>
        <v>42.858238377463586</v>
      </c>
      <c r="L52" s="4">
        <v>7.6790647456085603E-2</v>
      </c>
      <c r="M52" s="4">
        <v>7.5555517045581305E-2</v>
      </c>
      <c r="N52" s="4">
        <f t="shared" si="3"/>
        <v>1.7114005614818051E-3</v>
      </c>
      <c r="O52" s="4">
        <f t="shared" si="4"/>
        <v>5.7701800647980972E-3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>
        <f t="shared" si="1"/>
        <v>-6.869164538674799E-2</v>
      </c>
      <c r="D53">
        <f t="shared" si="2"/>
        <v>8.9493296500478079E-3</v>
      </c>
      <c r="E53" s="4">
        <f>(M53-C53)^2</f>
        <v>2.647060894982486E-5</v>
      </c>
      <c r="K53" s="3">
        <f t="shared" si="7"/>
        <v>43.858238377463586</v>
      </c>
      <c r="L53" s="4">
        <v>-2.3565215962311901E-2</v>
      </c>
      <c r="M53" s="4">
        <v>-7.38366049541134E-2</v>
      </c>
      <c r="N53" s="4">
        <f t="shared" si="3"/>
        <v>1.0571956763782201E-3</v>
      </c>
      <c r="O53" s="4">
        <f t="shared" si="4"/>
        <v>5.9507514532774011E-4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>
        <f t="shared" si="1"/>
        <v>-0.20104170739868998</v>
      </c>
      <c r="D54">
        <f t="shared" si="2"/>
        <v>-0.10251009262188017</v>
      </c>
      <c r="E54" s="4">
        <f>(M54-C54)^2</f>
        <v>1.3646993913582894E-5</v>
      </c>
      <c r="K54" s="3">
        <f t="shared" si="7"/>
        <v>44.858238377463586</v>
      </c>
      <c r="L54" s="4">
        <v>-0.118019024854961</v>
      </c>
      <c r="M54" s="4">
        <v>-0.20473589119400701</v>
      </c>
      <c r="N54" s="4">
        <f t="shared" si="3"/>
        <v>2.405269790102937E-4</v>
      </c>
      <c r="O54" s="4">
        <f t="shared" si="4"/>
        <v>1.4124840212804735E-2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>
        <f t="shared" si="1"/>
        <v>-0.28286862774920074</v>
      </c>
      <c r="D55">
        <f t="shared" si="2"/>
        <v>-0.18820803485926621</v>
      </c>
      <c r="E55" s="4">
        <f>(M55-C55)^2</f>
        <v>2.2176441043425368E-6</v>
      </c>
      <c r="K55" s="3">
        <f t="shared" si="7"/>
        <v>45.858238377463586</v>
      </c>
      <c r="L55" s="4">
        <v>-0.18291423683580901</v>
      </c>
      <c r="M55" s="4">
        <v>-0.28435780339510103</v>
      </c>
      <c r="N55" s="4">
        <f t="shared" si="3"/>
        <v>2.8024297513159323E-5</v>
      </c>
      <c r="O55" s="4">
        <f t="shared" si="4"/>
        <v>3.3761557295006746E-2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>
        <f t="shared" si="1"/>
        <v>-0.29360874757325928</v>
      </c>
      <c r="D56">
        <f t="shared" si="2"/>
        <v>-0.22660802419896073</v>
      </c>
      <c r="E56" s="4">
        <f>(M56-C56)^2</f>
        <v>7.1945658243658471E-7</v>
      </c>
      <c r="K56" s="3">
        <f t="shared" si="7"/>
        <v>46.858238377463586</v>
      </c>
      <c r="L56" s="4">
        <v>-0.20199744348358301</v>
      </c>
      <c r="M56" s="4">
        <v>-0.29276053970814803</v>
      </c>
      <c r="N56" s="4">
        <f t="shared" si="3"/>
        <v>6.0568068314812188E-4</v>
      </c>
      <c r="O56" s="4">
        <f t="shared" si="4"/>
        <v>4.1138544333174133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>
        <f t="shared" si="1"/>
        <v>-0.23056300207305597</v>
      </c>
      <c r="D57">
        <f t="shared" si="2"/>
        <v>-0.20805988343987605</v>
      </c>
      <c r="E57" s="4">
        <f>(M57-C57)^2</f>
        <v>7.4170130992169925E-6</v>
      </c>
      <c r="K57" s="3">
        <f t="shared" si="7"/>
        <v>47.858238377463586</v>
      </c>
      <c r="L57" s="4">
        <v>-0.17048913730972901</v>
      </c>
      <c r="M57" s="4">
        <v>-0.227839582696754</v>
      </c>
      <c r="N57" s="4">
        <f t="shared" si="3"/>
        <v>1.4115609647759593E-3</v>
      </c>
      <c r="O57" s="4">
        <f t="shared" si="4"/>
        <v>2.9349885721480382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>
        <f t="shared" si="1"/>
        <v>-0.10957521376816483</v>
      </c>
      <c r="D58">
        <f t="shared" si="2"/>
        <v>-0.1372248858832221</v>
      </c>
      <c r="E58" s="4">
        <f>(M58-C58)^2</f>
        <v>1.3841562056852659E-5</v>
      </c>
      <c r="K58" s="3">
        <f t="shared" si="7"/>
        <v>48.858238377463586</v>
      </c>
      <c r="L58" s="4">
        <v>-9.6280769058830498E-2</v>
      </c>
      <c r="M58" s="4">
        <v>-0.10585478878479899</v>
      </c>
      <c r="N58" s="4">
        <f t="shared" si="3"/>
        <v>1.6764207025294273E-3</v>
      </c>
      <c r="O58" s="4">
        <f t="shared" si="4"/>
        <v>9.430296788600934E-3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>
        <f t="shared" si="1"/>
        <v>3.8949567330026122E-2</v>
      </c>
      <c r="D59">
        <f t="shared" si="2"/>
        <v>-3.1904345805768244E-2</v>
      </c>
      <c r="E59" s="4">
        <f>(M59-C59)^2</f>
        <v>1.3634012156074369E-5</v>
      </c>
      <c r="K59" s="3">
        <f t="shared" si="7"/>
        <v>49.858238377463586</v>
      </c>
      <c r="L59" s="4">
        <v>2.0417150853813998E-3</v>
      </c>
      <c r="M59" s="4">
        <v>4.2641993653742598E-2</v>
      </c>
      <c r="N59" s="4">
        <f t="shared" si="3"/>
        <v>1.1523350500256397E-3</v>
      </c>
      <c r="O59" s="4">
        <f t="shared" si="4"/>
        <v>1.470808482374015E-6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>
        <f t="shared" si="1"/>
        <v>0.17768605855877356</v>
      </c>
      <c r="D60">
        <f t="shared" si="2"/>
        <v>8.1433972292062659E-2</v>
      </c>
      <c r="E60" s="4">
        <f>(M60-C60)^2</f>
        <v>7.6882295783370453E-6</v>
      </c>
      <c r="K60" s="3">
        <f t="shared" si="7"/>
        <v>50.858238377463586</v>
      </c>
      <c r="L60" s="4">
        <v>9.9852839020578593E-2</v>
      </c>
      <c r="M60" s="4">
        <v>0.180458824249981</v>
      </c>
      <c r="N60" s="4">
        <f t="shared" si="3"/>
        <v>3.3925465156283129E-4</v>
      </c>
      <c r="O60" s="4">
        <f t="shared" si="4"/>
        <v>9.8057313585700329E-3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>
        <f t="shared" si="1"/>
        <v>0.27176884074383667</v>
      </c>
      <c r="D61">
        <f t="shared" si="2"/>
        <v>0.17430738203132093</v>
      </c>
      <c r="E61" s="4">
        <f>(M61-C61)^2</f>
        <v>1.7155291067927854E-6</v>
      </c>
      <c r="K61" s="3">
        <f t="shared" si="7"/>
        <v>51.858238377463586</v>
      </c>
      <c r="L61" s="4">
        <v>0.17265519998102999</v>
      </c>
      <c r="M61" s="4">
        <v>0.27307862282754097</v>
      </c>
      <c r="N61" s="4">
        <f t="shared" si="3"/>
        <v>2.7297055273035746E-6</v>
      </c>
      <c r="O61" s="4">
        <f t="shared" si="4"/>
        <v>2.9524261504436381E-2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>
        <f t="shared" si="1"/>
        <v>0.29755427399704587</v>
      </c>
      <c r="D62">
        <f t="shared" si="2"/>
        <v>0.22337616700415067</v>
      </c>
      <c r="E62" s="4">
        <f>(M62-C62)^2</f>
        <v>6.2543875643015643E-8</v>
      </c>
      <c r="K62" s="3">
        <f t="shared" si="7"/>
        <v>52.858238377463586</v>
      </c>
      <c r="L62" s="4">
        <v>0.202214995031131</v>
      </c>
      <c r="M62" s="4">
        <v>0.29730418626115501</v>
      </c>
      <c r="N62" s="4">
        <f t="shared" si="3"/>
        <v>4.4779519927171324E-4</v>
      </c>
      <c r="O62" s="4">
        <f t="shared" si="4"/>
        <v>4.0556340682582979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>
        <f t="shared" si="1"/>
        <v>0.24856230443351268</v>
      </c>
      <c r="D63">
        <f t="shared" si="2"/>
        <v>0.21630900946353118</v>
      </c>
      <c r="E63" s="4">
        <f>(M63-C63)^2</f>
        <v>2.2327308510883439E-6</v>
      </c>
      <c r="K63" s="3">
        <f t="shared" si="7"/>
        <v>53.858238377463586</v>
      </c>
      <c r="L63" s="4">
        <v>0.18112879012492999</v>
      </c>
      <c r="M63" s="4">
        <v>0.24706807190439001</v>
      </c>
      <c r="N63" s="4">
        <f t="shared" si="3"/>
        <v>1.2376478327120889E-3</v>
      </c>
      <c r="O63" s="4">
        <f t="shared" si="4"/>
        <v>3.2508033736157273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>
        <f t="shared" si="1"/>
        <v>0.13710494556803735</v>
      </c>
      <c r="D64">
        <f t="shared" si="2"/>
        <v>0.15488193392789942</v>
      </c>
      <c r="E64" s="4">
        <f>(M64-C64)^2</f>
        <v>4.6342005047587253E-6</v>
      </c>
      <c r="K64" s="3">
        <f t="shared" si="7"/>
        <v>54.858238377463586</v>
      </c>
      <c r="L64" s="4">
        <v>0.114677756090502</v>
      </c>
      <c r="M64" s="4">
        <v>0.13495222624012701</v>
      </c>
      <c r="N64" s="4">
        <f t="shared" si="3"/>
        <v>1.6163759155810782E-3</v>
      </c>
      <c r="O64" s="4">
        <f t="shared" si="4"/>
        <v>1.2961551524093879E-2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>
        <f t="shared" si="1"/>
        <v>-8.8078140053112382E-3</v>
      </c>
      <c r="D65">
        <f t="shared" si="2"/>
        <v>5.4531980200044385E-2</v>
      </c>
      <c r="E65" s="4">
        <f>(M65-C65)^2</f>
        <v>4.6458684125705597E-6</v>
      </c>
      <c r="K65" s="3">
        <f t="shared" si="7"/>
        <v>55.858238377463586</v>
      </c>
      <c r="L65" s="4">
        <v>1.9504966634057298E-2</v>
      </c>
      <c r="M65" s="4">
        <v>-1.09632416688088E-2</v>
      </c>
      <c r="N65" s="4">
        <f t="shared" si="3"/>
        <v>1.2268916793518434E-3</v>
      </c>
      <c r="O65" s="4">
        <f t="shared" si="4"/>
        <v>3.4879374099384942E-4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>
        <f t="shared" si="1"/>
        <v>-0.15250711031038866</v>
      </c>
      <c r="D66">
        <f t="shared" si="2"/>
        <v>-5.9522229208756543E-2</v>
      </c>
      <c r="E66" s="4">
        <f>(M66-C66)^2</f>
        <v>2.6431846062332604E-6</v>
      </c>
      <c r="K66" s="3">
        <f t="shared" si="7"/>
        <v>56.858238377463586</v>
      </c>
      <c r="L66" s="4">
        <v>-8.0552962715915694E-2</v>
      </c>
      <c r="M66" s="4">
        <v>-0.15413289769077801</v>
      </c>
      <c r="N66" s="4">
        <f t="shared" si="3"/>
        <v>4.4229175184914662E-4</v>
      </c>
      <c r="O66" s="4">
        <f t="shared" si="4"/>
        <v>6.6230150912139586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>
        <f t="shared" si="1"/>
        <v>-0.25788033767044066</v>
      </c>
      <c r="D67">
        <f t="shared" si="2"/>
        <v>-0.15861809958815995</v>
      </c>
      <c r="E67" s="4">
        <f>(M67-C67)^2</f>
        <v>6.7022981101428541E-7</v>
      </c>
      <c r="K67" s="3">
        <f t="shared" si="7"/>
        <v>57.858238377463586</v>
      </c>
      <c r="L67" s="4">
        <v>-0.160435902839386</v>
      </c>
      <c r="M67" s="4">
        <v>-0.25869901331501199</v>
      </c>
      <c r="N67" s="4">
        <f t="shared" si="3"/>
        <v>3.3044086601679858E-6</v>
      </c>
      <c r="O67" s="4">
        <f t="shared" si="4"/>
        <v>2.6006351520666774E-2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>
        <f t="shared" si="1"/>
        <v>-0.29844649091435593</v>
      </c>
      <c r="D68">
        <f t="shared" si="2"/>
        <v>-0.21785216805962798</v>
      </c>
      <c r="E68" s="4">
        <f>(M68-C68)^2</f>
        <v>6.6901312223884207E-10</v>
      </c>
      <c r="K68" s="3">
        <f t="shared" si="7"/>
        <v>58.858238377463586</v>
      </c>
      <c r="L68" s="4">
        <v>-0.200136675824647</v>
      </c>
      <c r="M68" s="4">
        <v>-0.29847235620233498</v>
      </c>
      <c r="N68" s="4">
        <f t="shared" si="3"/>
        <v>3.1383866512767135E-4</v>
      </c>
      <c r="O68" s="4">
        <f t="shared" si="4"/>
        <v>4.0387181217024164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>
        <f t="shared" si="1"/>
        <v>-0.26401102119194275</v>
      </c>
      <c r="D69">
        <f t="shared" si="2"/>
        <v>-0.2223385123372329</v>
      </c>
      <c r="E69" s="4">
        <f>(M69-C69)^2</f>
        <v>2.6995849365110841E-7</v>
      </c>
      <c r="K69" s="3">
        <f t="shared" si="7"/>
        <v>59.858238377463586</v>
      </c>
      <c r="L69" s="4">
        <v>-0.189711976791826</v>
      </c>
      <c r="M69" s="4">
        <v>-0.26349144589071</v>
      </c>
      <c r="N69" s="4">
        <f t="shared" si="3"/>
        <v>1.0644908216956997E-3</v>
      </c>
      <c r="O69" s="4">
        <f t="shared" si="4"/>
        <v>3.6305843316819381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>
        <f t="shared" si="1"/>
        <v>-0.16322779509374605</v>
      </c>
      <c r="D70">
        <f t="shared" si="2"/>
        <v>-0.17094968374173228</v>
      </c>
      <c r="E70" s="4">
        <f>(M70-C70)^2</f>
        <v>5.045640494997554E-7</v>
      </c>
      <c r="K70" s="3">
        <f t="shared" si="7"/>
        <v>60.858238377463586</v>
      </c>
      <c r="L70" s="4">
        <v>-0.13177273628382899</v>
      </c>
      <c r="M70" s="4">
        <v>-0.16251746837349701</v>
      </c>
      <c r="N70" s="4">
        <f t="shared" si="3"/>
        <v>1.5348332121193149E-3</v>
      </c>
      <c r="O70" s="4">
        <f t="shared" si="4"/>
        <v>1.7583206185184299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>
        <f t="shared" ref="C71:C134" si="8">$B$2*EXP(-C$4*((PI()/($B$1*$B$3)))^0.5)*SIN(2*PI()*$A71/$B$3-C$4*SQRT(PI()/($B$1*$B$3)))</f>
        <v>-2.1424319409972709E-2</v>
      </c>
      <c r="D71">
        <f t="shared" ref="D71:D134" si="9">$B$2*EXP(-D$4*((PI()/($B$1*$B$3)))^0.5)*SIN(2*PI()*$A71/$B$3-D$4*SQRT(PI()/($B$1*$B$3)))</f>
        <v>-7.6600042683906966E-2</v>
      </c>
      <c r="E71" s="4">
        <f>(M71-C71)^2</f>
        <v>3.4144937079869169E-7</v>
      </c>
      <c r="K71" s="3">
        <f t="shared" si="7"/>
        <v>61.858238377463586</v>
      </c>
      <c r="L71" s="4">
        <v>-4.0830196514839601E-2</v>
      </c>
      <c r="M71" s="4">
        <v>-2.0839982716962E-2</v>
      </c>
      <c r="N71" s="4">
        <f t="shared" ref="N71:N134" si="10">(L71-D71)^2</f>
        <v>1.2794818949587432E-3</v>
      </c>
      <c r="O71" s="4">
        <f t="shared" ref="O71:O134" si="11">(L71-$J$1)^2</f>
        <v>1.7354841678529232E-3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>
        <f t="shared" si="8"/>
        <v>0.12576323273512444</v>
      </c>
      <c r="D72">
        <f t="shared" si="9"/>
        <v>3.6999707507322385E-2</v>
      </c>
      <c r="E72" s="4">
        <f>(M72-C72)^2</f>
        <v>8.6302668231189744E-8</v>
      </c>
      <c r="K72" s="3">
        <f t="shared" si="7"/>
        <v>62.858238377463586</v>
      </c>
      <c r="L72" s="4">
        <v>6.0338519263442303E-2</v>
      </c>
      <c r="M72" s="4">
        <v>0.126057005892903</v>
      </c>
      <c r="N72" s="4">
        <f t="shared" si="10"/>
        <v>5.4470013418760131E-4</v>
      </c>
      <c r="O72" s="4">
        <f t="shared" si="11"/>
        <v>3.5413892917392099E-3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>
        <f t="shared" si="8"/>
        <v>0.2413456333646922</v>
      </c>
      <c r="D73">
        <f t="shared" si="9"/>
        <v>0.1413011807986409</v>
      </c>
      <c r="E73" s="4">
        <f>(M73-C73)^2</f>
        <v>1.3397072317040878E-9</v>
      </c>
      <c r="K73" s="3">
        <f t="shared" si="7"/>
        <v>63.858238377463586</v>
      </c>
      <c r="L73" s="4">
        <v>0.14639507857919601</v>
      </c>
      <c r="M73" s="4">
        <v>0.24138223537599901</v>
      </c>
      <c r="N73" s="4">
        <f t="shared" si="10"/>
        <v>2.5947794598744242E-5</v>
      </c>
      <c r="O73" s="4">
        <f t="shared" si="11"/>
        <v>2.1189498909403748E-2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>
        <f t="shared" si="8"/>
        <v>0.29627624297225535</v>
      </c>
      <c r="D74">
        <f t="shared" si="9"/>
        <v>0.21009271106972841</v>
      </c>
      <c r="E74" s="4">
        <f>(M74-C74)^2</f>
        <v>5.9811499981647712E-10</v>
      </c>
      <c r="K74" s="3">
        <f t="shared" si="7"/>
        <v>64.858238377463579</v>
      </c>
      <c r="L74" s="4">
        <v>0.195786082295656</v>
      </c>
      <c r="M74" s="4">
        <v>0.29625178658250101</v>
      </c>
      <c r="N74" s="4">
        <f t="shared" si="10"/>
        <v>2.046796268791165E-4</v>
      </c>
      <c r="O74" s="4">
        <f t="shared" si="11"/>
        <v>3.8008284932789294E-2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>
        <f t="shared" si="8"/>
        <v>0.27675062760895125</v>
      </c>
      <c r="D75">
        <f t="shared" si="9"/>
        <v>0.22608652120227588</v>
      </c>
      <c r="E75" s="4">
        <f>(M75-C75)^2</f>
        <v>2.9795046780402151E-8</v>
      </c>
      <c r="K75" s="3">
        <f t="shared" si="7"/>
        <v>65.858238377463579</v>
      </c>
      <c r="L75" s="4">
        <v>0.19614124713249201</v>
      </c>
      <c r="M75" s="4">
        <v>0.276923240026756</v>
      </c>
      <c r="N75" s="4">
        <f t="shared" si="10"/>
        <v>8.9671943911447008E-4</v>
      </c>
      <c r="O75" s="4">
        <f t="shared" si="11"/>
        <v>3.8146894913746572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>
        <f t="shared" si="8"/>
        <v>0.18767570655929475</v>
      </c>
      <c r="D76">
        <f t="shared" si="9"/>
        <v>0.18526325846849145</v>
      </c>
      <c r="E76" s="4">
        <f>(M76-C76)^2</f>
        <v>3.1566816338832773E-7</v>
      </c>
      <c r="K76" s="3">
        <f t="shared" si="7"/>
        <v>66.858238377463579</v>
      </c>
      <c r="L76" s="4">
        <v>0.14737161985303501</v>
      </c>
      <c r="M76" s="4">
        <v>0.188237550099249</v>
      </c>
      <c r="N76" s="4">
        <f t="shared" si="10"/>
        <v>1.4357762769643496E-3</v>
      </c>
      <c r="O76" s="4">
        <f t="shared" si="11"/>
        <v>2.1474755215037063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>
        <f t="shared" si="8"/>
        <v>5.1436610316377175E-2</v>
      </c>
      <c r="D77">
        <f t="shared" si="9"/>
        <v>9.788208507341474E-2</v>
      </c>
      <c r="E77" s="4">
        <f>(M77-C77)^2</f>
        <v>9.4087612267983495E-7</v>
      </c>
      <c r="K77" s="3">
        <f t="shared" ref="K77:K140" si="14">K76+1</f>
        <v>67.858238377463579</v>
      </c>
      <c r="L77" s="4">
        <v>6.1691856154229202E-2</v>
      </c>
      <c r="M77" s="4">
        <v>5.2406598008402097E-2</v>
      </c>
      <c r="N77" s="4">
        <f t="shared" si="10"/>
        <v>1.3097326692230531E-3</v>
      </c>
      <c r="O77" s="4">
        <f t="shared" si="11"/>
        <v>3.7042938137687694E-3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>
        <f t="shared" si="8"/>
        <v>-9.772885420715266E-2</v>
      </c>
      <c r="D78">
        <f t="shared" si="9"/>
        <v>-1.4097518738259929E-2</v>
      </c>
      <c r="E78" s="4">
        <f>(M78-C78)^2</f>
        <v>1.3899055281173411E-6</v>
      </c>
      <c r="K78" s="3">
        <f t="shared" si="14"/>
        <v>68.858238377463579</v>
      </c>
      <c r="L78" s="4">
        <v>-3.9439015626894801E-2</v>
      </c>
      <c r="M78" s="4">
        <v>-9.6549911660580801E-2</v>
      </c>
      <c r="N78" s="4">
        <f t="shared" si="10"/>
        <v>6.4219146455669093E-4</v>
      </c>
      <c r="O78" s="4">
        <f t="shared" si="11"/>
        <v>1.6215087459394587E-3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>
        <f t="shared" si="8"/>
        <v>-0.22233439626779936</v>
      </c>
      <c r="D79">
        <f t="shared" si="9"/>
        <v>-0.12253432068307953</v>
      </c>
      <c r="E79" s="4">
        <f>(M79-C79)^2</f>
        <v>1.0190887676433782E-6</v>
      </c>
      <c r="K79" s="3">
        <f t="shared" si="14"/>
        <v>69.858238377463579</v>
      </c>
      <c r="L79" s="4">
        <v>-0.130692141282372</v>
      </c>
      <c r="M79" s="4">
        <v>-0.221324897002003</v>
      </c>
      <c r="N79" s="4">
        <f t="shared" si="10"/>
        <v>6.6550036930240609E-5</v>
      </c>
      <c r="O79" s="4">
        <f t="shared" si="11"/>
        <v>1.7297796440288556E-2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>
        <f t="shared" si="8"/>
        <v>-0.29106579985144498</v>
      </c>
      <c r="D80">
        <f t="shared" si="9"/>
        <v>-0.20017741856339127</v>
      </c>
      <c r="E80" s="4">
        <f>(M80-C80)^2</f>
        <v>1.5849233818636786E-7</v>
      </c>
      <c r="K80" s="3">
        <f t="shared" si="14"/>
        <v>70.858238377463579</v>
      </c>
      <c r="L80" s="4">
        <v>-0.18921260939849599</v>
      </c>
      <c r="M80" s="4">
        <v>-0.29066768888929201</v>
      </c>
      <c r="N80" s="4">
        <f t="shared" si="10"/>
        <v>1.2022704002257161E-4</v>
      </c>
      <c r="O80" s="4">
        <f t="shared" si="11"/>
        <v>3.6115792836585198E-2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>
        <f t="shared" si="8"/>
        <v>-0.28665039808325454</v>
      </c>
      <c r="D81">
        <f t="shared" si="9"/>
        <v>-0.22751457641583783</v>
      </c>
      <c r="E81" s="4">
        <f>(M81-C81)^2</f>
        <v>3.1422397039034102E-7</v>
      </c>
      <c r="K81" s="3">
        <f t="shared" si="14"/>
        <v>71.858238377463579</v>
      </c>
      <c r="L81" s="4">
        <v>-0.200343605700954</v>
      </c>
      <c r="M81" s="4">
        <v>-0.287210954922826</v>
      </c>
      <c r="N81" s="4">
        <f t="shared" si="10"/>
        <v>7.3826164958907495E-4</v>
      </c>
      <c r="O81" s="4">
        <f t="shared" si="11"/>
        <v>4.0470395619593626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>
        <f t="shared" si="8"/>
        <v>-0.21019781130973827</v>
      </c>
      <c r="D82">
        <f t="shared" si="9"/>
        <v>-0.19767578146212078</v>
      </c>
      <c r="E82" s="4">
        <f>(M82-C82)^2</f>
        <v>2.6329743905799915E-6</v>
      </c>
      <c r="K82" s="3">
        <f t="shared" si="14"/>
        <v>72.858238377463579</v>
      </c>
      <c r="L82" s="4">
        <v>-0.161297303114109</v>
      </c>
      <c r="M82" s="4">
        <v>-0.21182045556852699</v>
      </c>
      <c r="N82" s="4">
        <f t="shared" si="10"/>
        <v>1.3233936869167617E-3</v>
      </c>
      <c r="O82" s="4">
        <f t="shared" si="11"/>
        <v>2.6284920701551171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>
        <f t="shared" si="8"/>
        <v>-8.0921091996078651E-2</v>
      </c>
      <c r="D83">
        <f t="shared" si="9"/>
        <v>-0.11815972481444437</v>
      </c>
      <c r="E83" s="4">
        <f>(M83-C83)^2</f>
        <v>6.0374243561523319E-6</v>
      </c>
      <c r="K83" s="3">
        <f t="shared" si="14"/>
        <v>73.858238377463579</v>
      </c>
      <c r="L83" s="4">
        <v>-8.1853090346511601E-2</v>
      </c>
      <c r="M83" s="4">
        <v>-8.33782090783831E-2</v>
      </c>
      <c r="N83" s="4">
        <f t="shared" si="10"/>
        <v>1.3181717063880836E-3</v>
      </c>
      <c r="O83" s="4">
        <f t="shared" si="11"/>
        <v>6.8363191597730745E-3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>
        <f t="shared" si="8"/>
        <v>6.8691645386746783E-2</v>
      </c>
      <c r="D84">
        <f t="shared" si="9"/>
        <v>-8.9493296500479467E-3</v>
      </c>
      <c r="E84" s="4">
        <f>(M84-C84)^2</f>
        <v>7.5351253050905053E-6</v>
      </c>
      <c r="K84" s="3">
        <f t="shared" si="14"/>
        <v>74.858238377463579</v>
      </c>
      <c r="L84" s="4">
        <v>1.80917366780779E-2</v>
      </c>
      <c r="M84" s="4">
        <v>6.5946627116299297E-2</v>
      </c>
      <c r="N84" s="4">
        <f t="shared" si="10"/>
        <v>7.3121926816210154E-4</v>
      </c>
      <c r="O84" s="4">
        <f t="shared" si="11"/>
        <v>2.9800393669883381E-4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>
        <f t="shared" si="8"/>
        <v>0.20104170739868985</v>
      </c>
      <c r="D85">
        <f t="shared" si="9"/>
        <v>0.10251009262188078</v>
      </c>
      <c r="E85" s="4">
        <f>(M85-C85)^2</f>
        <v>5.2303047453764607E-6</v>
      </c>
      <c r="K85" s="3">
        <f t="shared" si="14"/>
        <v>75.858238377463579</v>
      </c>
      <c r="L85" s="4">
        <v>0.113505376018656</v>
      </c>
      <c r="M85" s="4">
        <v>0.19875472144653</v>
      </c>
      <c r="N85" s="4">
        <f t="shared" si="10"/>
        <v>1.2089625697540079E-4</v>
      </c>
      <c r="O85" s="4">
        <f t="shared" si="11"/>
        <v>1.2695977847179463E-2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>
        <f t="shared" si="8"/>
        <v>0.28286862774920035</v>
      </c>
      <c r="D86">
        <f t="shared" si="9"/>
        <v>0.18820803485926613</v>
      </c>
      <c r="E86" s="4">
        <f>(M86-C86)^2</f>
        <v>1.1775829545999725E-6</v>
      </c>
      <c r="K86" s="3">
        <f t="shared" si="14"/>
        <v>76.858238377463579</v>
      </c>
      <c r="L86" s="4">
        <v>0.18049088979913</v>
      </c>
      <c r="M86" s="4">
        <v>0.28178346280570099</v>
      </c>
      <c r="N86" s="4">
        <f t="shared" si="10"/>
        <v>5.9554327879183425E-5</v>
      </c>
      <c r="O86" s="4">
        <f t="shared" si="11"/>
        <v>3.2278413994560683E-2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>
        <f t="shared" si="8"/>
        <v>0.29360874757325928</v>
      </c>
      <c r="D87">
        <f t="shared" si="9"/>
        <v>0.22660802419896078</v>
      </c>
      <c r="E87" s="4">
        <f>(M87-C87)^2</f>
        <v>3.9569166660300088E-7</v>
      </c>
      <c r="K87" s="3">
        <f t="shared" si="14"/>
        <v>77.858238377463579</v>
      </c>
      <c r="L87" s="4">
        <v>0.20227134054522</v>
      </c>
      <c r="M87" s="4">
        <v>0.294237787847489</v>
      </c>
      <c r="N87" s="4">
        <f t="shared" si="10"/>
        <v>5.9227417126225378E-4</v>
      </c>
      <c r="O87" s="4">
        <f t="shared" si="11"/>
        <v>4.0579038258308678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>
        <f t="shared" si="8"/>
        <v>0.23056300207305677</v>
      </c>
      <c r="D88">
        <f t="shared" si="9"/>
        <v>0.20805988343987614</v>
      </c>
      <c r="E88" s="4">
        <f>(M88-C88)^2</f>
        <v>5.9313267426723681E-6</v>
      </c>
      <c r="K88" s="3">
        <f t="shared" si="14"/>
        <v>78.858238377463579</v>
      </c>
      <c r="L88" s="4">
        <v>0.17339167925146101</v>
      </c>
      <c r="M88" s="4">
        <v>0.23299843360415601</v>
      </c>
      <c r="N88" s="4">
        <f t="shared" si="10"/>
        <v>1.201884381649644E-3</v>
      </c>
      <c r="O88" s="4">
        <f t="shared" si="11"/>
        <v>2.9777896854271891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>
        <f t="shared" si="8"/>
        <v>0.10957521376816697</v>
      </c>
      <c r="D89">
        <f t="shared" si="9"/>
        <v>0.13722488588322285</v>
      </c>
      <c r="E89" s="4">
        <f>(M89-C89)^2</f>
        <v>1.465329674177279E-5</v>
      </c>
      <c r="K89" s="3">
        <f t="shared" si="14"/>
        <v>79.858238377463579</v>
      </c>
      <c r="L89" s="4">
        <v>0.101084996245287</v>
      </c>
      <c r="M89" s="4">
        <v>0.113403176247316</v>
      </c>
      <c r="N89" s="4">
        <f t="shared" si="10"/>
        <v>1.3060916230421831E-3</v>
      </c>
      <c r="O89" s="4">
        <f t="shared" si="11"/>
        <v>1.0051275580026518E-2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>
        <f t="shared" si="8"/>
        <v>-3.8949567330024887E-2</v>
      </c>
      <c r="D90">
        <f t="shared" si="9"/>
        <v>3.1904345805768383E-2</v>
      </c>
      <c r="E90" s="4">
        <f>(M90-C90)^2</f>
        <v>1.8965652450133467E-5</v>
      </c>
      <c r="K90" s="3">
        <f t="shared" si="14"/>
        <v>80.858238377463579</v>
      </c>
      <c r="L90" s="4">
        <v>3.4609488436909901E-3</v>
      </c>
      <c r="M90" s="4">
        <v>-3.4594610102894698E-2</v>
      </c>
      <c r="N90" s="4">
        <f t="shared" si="10"/>
        <v>8.090268307423135E-4</v>
      </c>
      <c r="O90" s="4">
        <f t="shared" si="11"/>
        <v>6.9274381616875296E-6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>
        <f t="shared" si="8"/>
        <v>-0.17768605855877256</v>
      </c>
      <c r="D91">
        <f t="shared" si="9"/>
        <v>-8.1433972292062534E-2</v>
      </c>
      <c r="E91" s="4">
        <f>(M91-C91)^2</f>
        <v>1.4123291673299926E-5</v>
      </c>
      <c r="K91" s="3">
        <f t="shared" si="14"/>
        <v>81.858238377463579</v>
      </c>
      <c r="L91" s="4">
        <v>-9.5029914665975698E-2</v>
      </c>
      <c r="M91" s="4">
        <v>-0.17392796174345501</v>
      </c>
      <c r="N91" s="4">
        <f t="shared" si="10"/>
        <v>1.8484964903476753E-4</v>
      </c>
      <c r="O91" s="4">
        <f t="shared" si="11"/>
        <v>9.1889211975888594E-3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>
        <f t="shared" si="8"/>
        <v>-0.27176884074383661</v>
      </c>
      <c r="D92">
        <f t="shared" si="9"/>
        <v>-0.17430738203132135</v>
      </c>
      <c r="E92" s="4">
        <f>(M92-C92)^2</f>
        <v>4.2801996954346342E-6</v>
      </c>
      <c r="K92" s="3">
        <f t="shared" si="14"/>
        <v>82.858238377463579</v>
      </c>
      <c r="L92" s="4">
        <v>-0.169719946524757</v>
      </c>
      <c r="M92" s="4">
        <v>-0.26969997639462601</v>
      </c>
      <c r="N92" s="4">
        <f t="shared" si="10"/>
        <v>2.1044564526887287E-5</v>
      </c>
      <c r="O92" s="4">
        <f t="shared" si="11"/>
        <v>2.9086924793746256E-2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>
        <f t="shared" si="8"/>
        <v>-0.29755427399704604</v>
      </c>
      <c r="D93">
        <f t="shared" si="9"/>
        <v>-0.2233761670041505</v>
      </c>
      <c r="E93" s="4">
        <f>(M93-C93)^2</f>
        <v>1.3666689832315849E-7</v>
      </c>
      <c r="K93" s="3">
        <f t="shared" si="14"/>
        <v>83.858238377463579</v>
      </c>
      <c r="L93" s="4">
        <v>-0.20190256491030301</v>
      </c>
      <c r="M93" s="4">
        <v>-0.29792395886057599</v>
      </c>
      <c r="N93" s="4">
        <f t="shared" si="10"/>
        <v>4.6111558688489144E-4</v>
      </c>
      <c r="O93" s="4">
        <f t="shared" si="11"/>
        <v>4.1100065578173216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>
        <f t="shared" si="8"/>
        <v>-0.24856230443351393</v>
      </c>
      <c r="D94">
        <f t="shared" si="9"/>
        <v>-0.21630900946353146</v>
      </c>
      <c r="E94" s="4">
        <f>(M94-C94)^2</f>
        <v>8.8133768740394988E-6</v>
      </c>
      <c r="K94" s="3">
        <f t="shared" si="14"/>
        <v>84.858238377463579</v>
      </c>
      <c r="L94" s="4">
        <v>-0.18351743340148299</v>
      </c>
      <c r="M94" s="4">
        <v>-0.251531037643831</v>
      </c>
      <c r="N94" s="4">
        <f t="shared" si="10"/>
        <v>1.0752874606331101E-3</v>
      </c>
      <c r="O94" s="4">
        <f t="shared" si="11"/>
        <v>3.3983587654993784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>
        <f t="shared" si="8"/>
        <v>-0.13710494556803843</v>
      </c>
      <c r="D95">
        <f t="shared" si="9"/>
        <v>-0.15488193392789953</v>
      </c>
      <c r="E95" s="4">
        <f>(M95-C95)^2</f>
        <v>2.5357892743848117E-5</v>
      </c>
      <c r="K95" s="3">
        <f t="shared" si="14"/>
        <v>85.858238377463579</v>
      </c>
      <c r="L95" s="4">
        <v>-0.119169222237756</v>
      </c>
      <c r="M95" s="4">
        <v>-0.14214060766391501</v>
      </c>
      <c r="N95" s="4">
        <f t="shared" si="10"/>
        <v>1.2753977762633146E-3</v>
      </c>
      <c r="O95" s="4">
        <f t="shared" si="11"/>
        <v>1.4399560417232754E-2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>
        <f t="shared" si="8"/>
        <v>8.807814005311056E-3</v>
      </c>
      <c r="D96">
        <f t="shared" si="9"/>
        <v>-5.4531980200043732E-2</v>
      </c>
      <c r="E96" s="4">
        <f>(M96-C96)^2</f>
        <v>3.5497701126088871E-5</v>
      </c>
      <c r="K96" s="3">
        <f t="shared" si="14"/>
        <v>86.858238377463579</v>
      </c>
      <c r="L96" s="4">
        <v>-2.4974340092400502E-2</v>
      </c>
      <c r="M96" s="4">
        <v>2.8498192817409799E-3</v>
      </c>
      <c r="N96" s="4">
        <f t="shared" si="10"/>
        <v>8.7365408873295975E-4</v>
      </c>
      <c r="O96" s="4">
        <f t="shared" si="11"/>
        <v>6.6580958108282981E-4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>
        <f t="shared" si="8"/>
        <v>0.15250711031038761</v>
      </c>
      <c r="D97">
        <f t="shared" si="9"/>
        <v>5.9522229208756418E-2</v>
      </c>
      <c r="E97" s="4">
        <f>(M97-C97)^2</f>
        <v>2.8951060834972508E-5</v>
      </c>
      <c r="K97" s="3">
        <f t="shared" si="14"/>
        <v>87.858238377463579</v>
      </c>
      <c r="L97" s="4">
        <v>7.5475520458655604E-2</v>
      </c>
      <c r="M97" s="4">
        <v>0.14712649130929001</v>
      </c>
      <c r="N97" s="4">
        <f t="shared" si="10"/>
        <v>2.5450750170410996E-4</v>
      </c>
      <c r="O97" s="4">
        <f t="shared" si="11"/>
        <v>5.5721110555097212E-3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>
        <f t="shared" si="8"/>
        <v>0.25788033767044055</v>
      </c>
      <c r="D98">
        <f t="shared" si="9"/>
        <v>0.15861809958816042</v>
      </c>
      <c r="E98" s="4">
        <f>(M98-C98)^2</f>
        <v>1.1061722484042952E-5</v>
      </c>
      <c r="K98" s="3">
        <f t="shared" si="14"/>
        <v>88.858238377463579</v>
      </c>
      <c r="L98" s="4">
        <v>0.157022068694705</v>
      </c>
      <c r="M98" s="4">
        <v>0.25455442088193803</v>
      </c>
      <c r="N98" s="4">
        <f t="shared" si="10"/>
        <v>2.547314612864103E-6</v>
      </c>
      <c r="O98" s="4">
        <f t="shared" si="11"/>
        <v>2.4396291529202439E-2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>
        <f t="shared" si="8"/>
        <v>0.29844649091435588</v>
      </c>
      <c r="D99">
        <f t="shared" si="9"/>
        <v>0.2178521680596277</v>
      </c>
      <c r="E99" s="4">
        <f>(M99-C99)^2</f>
        <v>4.7905963855459486E-8</v>
      </c>
      <c r="K99" s="3">
        <f t="shared" si="14"/>
        <v>89.858238377463579</v>
      </c>
      <c r="L99" s="4">
        <v>0.19924146573196999</v>
      </c>
      <c r="M99" s="4">
        <v>0.29822761660372199</v>
      </c>
      <c r="N99" s="4">
        <f t="shared" si="10"/>
        <v>3.4635824112868425E-4</v>
      </c>
      <c r="O99" s="4">
        <f t="shared" si="11"/>
        <v>3.9367527925515559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>
        <f t="shared" si="8"/>
        <v>0.26401102119194381</v>
      </c>
      <c r="D100">
        <f t="shared" si="9"/>
        <v>0.22233851233723309</v>
      </c>
      <c r="E100" s="4">
        <f>(M100-C100)^2</f>
        <v>1.0219750726673082E-5</v>
      </c>
      <c r="K100" s="3">
        <f t="shared" si="14"/>
        <v>90.858238377463579</v>
      </c>
      <c r="L100" s="4">
        <v>0.19155960167234401</v>
      </c>
      <c r="M100" s="4">
        <v>0.267207855677286</v>
      </c>
      <c r="N100" s="4">
        <f t="shared" si="10"/>
        <v>9.4734134171722275E-4</v>
      </c>
      <c r="O100" s="4">
        <f t="shared" si="11"/>
        <v>3.6378182954685256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>
        <f t="shared" si="8"/>
        <v>0.16322779509374533</v>
      </c>
      <c r="D101">
        <f t="shared" si="9"/>
        <v>0.17094968374173133</v>
      </c>
      <c r="E101" s="4">
        <f>(M101-C101)^2</f>
        <v>3.6438542263993947E-5</v>
      </c>
      <c r="K101" s="3">
        <f t="shared" si="14"/>
        <v>91.858238377463579</v>
      </c>
      <c r="L101" s="4">
        <v>0.135900447024384</v>
      </c>
      <c r="M101" s="4">
        <v>0.16926422965928101</v>
      </c>
      <c r="N101" s="4">
        <f t="shared" si="10"/>
        <v>1.2284489944686483E-3</v>
      </c>
      <c r="O101" s="4">
        <f t="shared" si="11"/>
        <v>1.8244310347539643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>
        <f t="shared" si="8"/>
        <v>2.1424319409973948E-2</v>
      </c>
      <c r="D102">
        <f t="shared" si="9"/>
        <v>7.6600042683907091E-2</v>
      </c>
      <c r="E102" s="4">
        <f>(M102-C102)^2</f>
        <v>5.6295127158613807E-5</v>
      </c>
      <c r="K102" s="3">
        <f t="shared" si="14"/>
        <v>92.858238377463579</v>
      </c>
      <c r="L102" s="4">
        <v>4.6204182354000797E-2</v>
      </c>
      <c r="M102" s="4">
        <v>2.89273272840611E-2</v>
      </c>
      <c r="N102" s="4">
        <f t="shared" si="10"/>
        <v>9.2390832519517112E-4</v>
      </c>
      <c r="O102" s="4">
        <f t="shared" si="11"/>
        <v>2.058912060260115E-3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>
        <f t="shared" si="8"/>
        <v>-0.12576323273512427</v>
      </c>
      <c r="D103">
        <f t="shared" si="9"/>
        <v>-3.6999707507323051E-2</v>
      </c>
      <c r="E103" s="4">
        <f>(M103-C103)^2</f>
        <v>5.0532607305494817E-5</v>
      </c>
      <c r="K103" s="3">
        <f t="shared" si="14"/>
        <v>93.858238377463579</v>
      </c>
      <c r="L103" s="4">
        <v>-5.5064206416880403E-2</v>
      </c>
      <c r="M103" s="4">
        <v>-0.118654603661562</v>
      </c>
      <c r="N103" s="4">
        <f t="shared" si="10"/>
        <v>3.2632612085339873E-4</v>
      </c>
      <c r="O103" s="4">
        <f t="shared" si="11"/>
        <v>3.124044504244887E-3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>
        <f t="shared" si="8"/>
        <v>-0.24134563336469148</v>
      </c>
      <c r="D104">
        <f t="shared" si="9"/>
        <v>-0.14130118079864015</v>
      </c>
      <c r="E104" s="4">
        <f>(M104-C104)^2</f>
        <v>2.3298773664790882E-5</v>
      </c>
      <c r="K104" s="3">
        <f t="shared" si="14"/>
        <v>94.858238377463579</v>
      </c>
      <c r="L104" s="4">
        <v>-0.14254142309711701</v>
      </c>
      <c r="M104" s="4">
        <v>-0.23651875304042499</v>
      </c>
      <c r="N104" s="4">
        <f t="shared" si="10"/>
        <v>1.5382009589311569E-6</v>
      </c>
      <c r="O104" s="4">
        <f t="shared" si="11"/>
        <v>2.0555062779030218E-2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>
        <f t="shared" si="8"/>
        <v>-0.29627624297225524</v>
      </c>
      <c r="D105">
        <f t="shared" si="9"/>
        <v>-0.21009271106972804</v>
      </c>
      <c r="E105" s="4">
        <f>(M105-C105)^2</f>
        <v>1.2790015515273061E-6</v>
      </c>
      <c r="K105" s="3">
        <f t="shared" si="14"/>
        <v>95.858238377463579</v>
      </c>
      <c r="L105" s="4">
        <v>-0.19431825609988901</v>
      </c>
      <c r="M105" s="4">
        <v>-0.29514531346449302</v>
      </c>
      <c r="N105" s="4">
        <f t="shared" si="10"/>
        <v>2.4883342959547948E-4</v>
      </c>
      <c r="O105" s="4">
        <f t="shared" si="11"/>
        <v>3.8082430547286938E-2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>
        <f t="shared" si="8"/>
        <v>-0.27675062760895014</v>
      </c>
      <c r="D106">
        <f t="shared" si="9"/>
        <v>-0.2260865212022756</v>
      </c>
      <c r="E106" s="4">
        <f>(M106-C106)^2</f>
        <v>9.6116838314974787E-6</v>
      </c>
      <c r="K106" s="3">
        <f t="shared" si="14"/>
        <v>96.858238377463579</v>
      </c>
      <c r="L106" s="4">
        <v>-0.19742687639949899</v>
      </c>
      <c r="M106" s="4">
        <v>-0.27985089918278</v>
      </c>
      <c r="N106" s="4">
        <f t="shared" si="10"/>
        <v>8.2137524022132021E-4</v>
      </c>
      <c r="O106" s="4">
        <f t="shared" si="11"/>
        <v>3.9305371176127438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>
        <f t="shared" si="8"/>
        <v>-0.18767570655929569</v>
      </c>
      <c r="D107">
        <f t="shared" si="9"/>
        <v>-0.18526325846849201</v>
      </c>
      <c r="E107" s="4">
        <f>(M107-C107)^2</f>
        <v>4.6109322642490892E-5</v>
      </c>
      <c r="K107" s="3">
        <f t="shared" si="14"/>
        <v>97.858238377463579</v>
      </c>
      <c r="L107" s="4">
        <v>-0.15108871075742999</v>
      </c>
      <c r="M107" s="4">
        <v>-0.194466091131799</v>
      </c>
      <c r="N107" s="4">
        <f t="shared" si="10"/>
        <v>1.167899711255654E-3</v>
      </c>
      <c r="O107" s="4">
        <f t="shared" si="11"/>
        <v>2.3078974481277315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>
        <f t="shared" si="8"/>
        <v>-5.1436610316376315E-2</v>
      </c>
      <c r="D108">
        <f t="shared" si="9"/>
        <v>-9.788208507341413E-2</v>
      </c>
      <c r="E108" s="4">
        <f>(M108-C108)^2</f>
        <v>7.9913477745130842E-5</v>
      </c>
      <c r="K108" s="3">
        <f t="shared" si="14"/>
        <v>98.858238377463579</v>
      </c>
      <c r="L108" s="4">
        <v>-6.6909440219848404E-2</v>
      </c>
      <c r="M108" s="4">
        <v>-6.0376044176813498E-2</v>
      </c>
      <c r="N108" s="4">
        <f t="shared" si="10"/>
        <v>9.5930472922511141E-4</v>
      </c>
      <c r="O108" s="4">
        <f t="shared" si="11"/>
        <v>4.5884889884517796E-3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>
        <f t="shared" si="8"/>
        <v>9.772885420715148E-2</v>
      </c>
      <c r="D109">
        <f t="shared" si="9"/>
        <v>1.4097518738258983E-2</v>
      </c>
      <c r="E109" s="4">
        <f>(M109-C109)^2</f>
        <v>7.909072475546955E-5</v>
      </c>
      <c r="K109" s="3">
        <f t="shared" si="14"/>
        <v>99.858238377463579</v>
      </c>
      <c r="L109" s="4">
        <v>3.4027714696827298E-2</v>
      </c>
      <c r="M109" s="4">
        <v>8.8835557588041694E-2</v>
      </c>
      <c r="N109" s="4">
        <f t="shared" si="10"/>
        <v>3.972127109469327E-4</v>
      </c>
      <c r="O109" s="4">
        <f t="shared" si="11"/>
        <v>1.1021582327999128E-3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>
        <f t="shared" si="8"/>
        <v>0.2223343962677985</v>
      </c>
      <c r="D110">
        <f t="shared" si="9"/>
        <v>0.12253432068307875</v>
      </c>
      <c r="E110" s="4">
        <f>(M110-C110)^2</f>
        <v>4.2727837784377773E-5</v>
      </c>
      <c r="K110" s="3">
        <f t="shared" si="14"/>
        <v>100.85823837746358</v>
      </c>
      <c r="L110" s="4">
        <v>0.12644241737506601</v>
      </c>
      <c r="M110" s="4">
        <v>0.21579774285918199</v>
      </c>
      <c r="N110" s="4">
        <f t="shared" si="10"/>
        <v>1.5273219753921756E-5</v>
      </c>
      <c r="O110" s="4">
        <f t="shared" si="11"/>
        <v>1.5778744152355768E-2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>
        <f t="shared" si="8"/>
        <v>0.29106579985144471</v>
      </c>
      <c r="D111">
        <f t="shared" si="9"/>
        <v>0.20017741856339083</v>
      </c>
      <c r="E111" s="4">
        <f>(M111-C111)^2</f>
        <v>5.5401632224082086E-6</v>
      </c>
      <c r="K111" s="3">
        <f t="shared" si="14"/>
        <v>101.85823837746358</v>
      </c>
      <c r="L111" s="4">
        <v>0.18718883222990801</v>
      </c>
      <c r="M111" s="4">
        <v>0.28871204471923401</v>
      </c>
      <c r="N111" s="4">
        <f t="shared" si="10"/>
        <v>1.687033749423367E-4</v>
      </c>
      <c r="O111" s="4">
        <f t="shared" si="11"/>
        <v>3.4730007138448232E-2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>
        <f t="shared" si="8"/>
        <v>0.28665039808325493</v>
      </c>
      <c r="D112">
        <f t="shared" si="9"/>
        <v>0.22751457641583786</v>
      </c>
      <c r="E112" s="4">
        <f>(M112-C112)^2</f>
        <v>7.1087603184135442E-6</v>
      </c>
      <c r="K112" s="3">
        <f t="shared" si="14"/>
        <v>102.85823837746358</v>
      </c>
      <c r="L112" s="4">
        <v>0.20105264281756099</v>
      </c>
      <c r="M112" s="4">
        <v>0.28931662393985702</v>
      </c>
      <c r="N112" s="4">
        <f t="shared" si="10"/>
        <v>7.00233929759614E-4</v>
      </c>
      <c r="O112" s="4">
        <f t="shared" si="11"/>
        <v>4.0089528705861084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>
        <f t="shared" si="8"/>
        <v>0.21019781130973766</v>
      </c>
      <c r="D113">
        <f t="shared" si="9"/>
        <v>0.19767578146212048</v>
      </c>
      <c r="E113" s="4">
        <f>(M113-C113)^2</f>
        <v>5.2740254655177845E-5</v>
      </c>
      <c r="K113" s="3">
        <f t="shared" si="14"/>
        <v>103.85823837746358</v>
      </c>
      <c r="L113" s="4">
        <v>0.16456157177150799</v>
      </c>
      <c r="M113" s="4">
        <v>0.21746005990471001</v>
      </c>
      <c r="N113" s="4">
        <f t="shared" si="10"/>
        <v>1.096550883433854E-3</v>
      </c>
      <c r="O113" s="4">
        <f t="shared" si="11"/>
        <v>2.6808372691798799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>
        <f t="shared" si="8"/>
        <v>8.0921091996077804E-2</v>
      </c>
      <c r="D114">
        <f t="shared" si="9"/>
        <v>0.11815972481444378</v>
      </c>
      <c r="E114" s="4">
        <f>(M114-C114)^2</f>
        <v>1.0441126067587231E-4</v>
      </c>
      <c r="K114" s="3">
        <f t="shared" si="14"/>
        <v>104.85823837746358</v>
      </c>
      <c r="L114" s="4">
        <v>8.6855034209405296E-2</v>
      </c>
      <c r="M114" s="4">
        <v>9.1139274842155296E-2</v>
      </c>
      <c r="N114" s="4">
        <f t="shared" si="10"/>
        <v>9.7998365387718506E-4</v>
      </c>
      <c r="O114" s="4">
        <f t="shared" si="11"/>
        <v>7.4004878262192023E-3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>
        <f t="shared" si="8"/>
        <v>-6.8691645386745576E-2</v>
      </c>
      <c r="D115">
        <f t="shared" si="9"/>
        <v>8.9493296500488938E-3</v>
      </c>
      <c r="E115" s="4">
        <f>(M115-C115)^2</f>
        <v>1.1414226609524112E-4</v>
      </c>
      <c r="K115" s="3">
        <f t="shared" si="14"/>
        <v>105.85823837746358</v>
      </c>
      <c r="L115" s="4">
        <v>-1.26048854799583E-2</v>
      </c>
      <c r="M115" s="4">
        <v>-5.8007906991631199E-2</v>
      </c>
      <c r="N115" s="4">
        <f t="shared" si="10"/>
        <v>4.6458418987063103E-4</v>
      </c>
      <c r="O115" s="4">
        <f t="shared" si="11"/>
        <v>1.8046783235347672E-4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>
        <f t="shared" si="8"/>
        <v>-0.20104170739868893</v>
      </c>
      <c r="D116">
        <f t="shared" si="9"/>
        <v>-0.10251009262187993</v>
      </c>
      <c r="E116" s="4">
        <f>(M116-C116)^2</f>
        <v>7.081321350096032E-5</v>
      </c>
      <c r="K116" s="3">
        <f t="shared" si="14"/>
        <v>106.85823837746358</v>
      </c>
      <c r="L116" s="4">
        <v>-0.108907833405833</v>
      </c>
      <c r="M116" s="4">
        <v>-0.19262664866443399</v>
      </c>
      <c r="N116" s="4">
        <f t="shared" si="10"/>
        <v>4.0931087138656417E-5</v>
      </c>
      <c r="O116" s="4">
        <f t="shared" si="11"/>
        <v>1.2042160788032176E-2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>
        <f t="shared" si="8"/>
        <v>-0.28286862774920057</v>
      </c>
      <c r="D117">
        <f t="shared" si="9"/>
        <v>-0.18820803485926652</v>
      </c>
      <c r="E117" s="4">
        <f>(M117-C117)^2</f>
        <v>1.4959695355218003E-5</v>
      </c>
      <c r="K117" s="3">
        <f t="shared" si="14"/>
        <v>107.85823837746358</v>
      </c>
      <c r="L117" s="4">
        <v>-0.17793413884006901</v>
      </c>
      <c r="M117" s="4">
        <v>-0.27900085121025497</v>
      </c>
      <c r="N117" s="4">
        <f t="shared" si="10"/>
        <v>1.0555293941328243E-4</v>
      </c>
      <c r="O117" s="4">
        <f t="shared" si="11"/>
        <v>3.1956240556382999E-2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>
        <f t="shared" si="8"/>
        <v>-0.29360874757325955</v>
      </c>
      <c r="D118">
        <f t="shared" si="9"/>
        <v>-0.2266080241989607</v>
      </c>
      <c r="E118" s="4">
        <f>(M118-C118)^2</f>
        <v>3.5676115328504595E-6</v>
      </c>
      <c r="K118" s="3">
        <f t="shared" si="14"/>
        <v>108.85823837746358</v>
      </c>
      <c r="L118" s="4">
        <v>-0.20239573537854899</v>
      </c>
      <c r="M118" s="4">
        <v>-0.29549755977484299</v>
      </c>
      <c r="N118" s="4">
        <f t="shared" si="10"/>
        <v>5.862349299230338E-4</v>
      </c>
      <c r="O118" s="4">
        <f t="shared" si="11"/>
        <v>4.1300271183762977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>
        <f t="shared" si="8"/>
        <v>-0.23056300207305622</v>
      </c>
      <c r="D119">
        <f t="shared" si="9"/>
        <v>-0.20805988343987586</v>
      </c>
      <c r="E119" s="4">
        <f>(M119-C119)^2</f>
        <v>5.5087112500877222E-5</v>
      </c>
      <c r="K119" s="3">
        <f t="shared" si="14"/>
        <v>109.85823837746358</v>
      </c>
      <c r="L119" s="4">
        <v>-0.17616606441948399</v>
      </c>
      <c r="M119" s="4">
        <v>-0.23798507136004601</v>
      </c>
      <c r="N119" s="4">
        <f t="shared" si="10"/>
        <v>1.0172156917055103E-3</v>
      </c>
      <c r="O119" s="4">
        <f t="shared" si="11"/>
        <v>3.1327233767696083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>
        <f t="shared" si="8"/>
        <v>-0.10957521376816812</v>
      </c>
      <c r="D120">
        <f t="shared" si="9"/>
        <v>-0.1372248858832236</v>
      </c>
      <c r="E120" s="4">
        <f>(M120-C120)^2</f>
        <v>1.275212722577694E-4</v>
      </c>
      <c r="K120" s="3">
        <f t="shared" si="14"/>
        <v>110.85823837746358</v>
      </c>
      <c r="L120" s="4">
        <v>-0.10581450977163601</v>
      </c>
      <c r="M120" s="4">
        <v>-0.12086774547092501</v>
      </c>
      <c r="N120" s="4">
        <f t="shared" si="10"/>
        <v>9.8661172747139224E-4</v>
      </c>
      <c r="O120" s="4">
        <f t="shared" si="11"/>
        <v>1.1372826691635562E-2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>
        <f t="shared" si="8"/>
        <v>3.8949567330023652E-2</v>
      </c>
      <c r="D121">
        <f t="shared" si="9"/>
        <v>-3.190434580576932E-2</v>
      </c>
      <c r="E121" s="4">
        <f>(M121-C121)^2</f>
        <v>1.5445295317156473E-4</v>
      </c>
      <c r="K121" s="3">
        <f t="shared" si="14"/>
        <v>111.85823837746358</v>
      </c>
      <c r="L121" s="4">
        <v>-8.9610547259198602E-3</v>
      </c>
      <c r="M121" s="4">
        <v>2.6521657080445699E-2</v>
      </c>
      <c r="N121" s="4">
        <f t="shared" si="10"/>
        <v>5.2639460557469967E-4</v>
      </c>
      <c r="O121" s="4">
        <f t="shared" si="11"/>
        <v>9.5844117217126331E-5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>
        <f t="shared" si="8"/>
        <v>0.17768605855877326</v>
      </c>
      <c r="D122">
        <f t="shared" si="9"/>
        <v>8.1433972292063159E-2</v>
      </c>
      <c r="E122" s="4">
        <f>(M122-C122)^2</f>
        <v>1.0852456608698788E-4</v>
      </c>
      <c r="K122" s="3">
        <f t="shared" si="14"/>
        <v>112.85823837746358</v>
      </c>
      <c r="L122" s="4">
        <v>9.0136752066250797E-2</v>
      </c>
      <c r="M122" s="4">
        <v>0.167268546087603</v>
      </c>
      <c r="N122" s="4">
        <f t="shared" si="10"/>
        <v>7.5738375798009436E-5</v>
      </c>
      <c r="O122" s="4">
        <f t="shared" si="11"/>
        <v>7.975884196967039E-3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>
        <f t="shared" si="8"/>
        <v>0.27176884074383612</v>
      </c>
      <c r="D123">
        <f t="shared" si="9"/>
        <v>0.17430738203132076</v>
      </c>
      <c r="E123" s="4">
        <f>(M123-C123)^2</f>
        <v>3.1886922550741217E-5</v>
      </c>
      <c r="K123" s="3">
        <f t="shared" si="14"/>
        <v>113.85823837746358</v>
      </c>
      <c r="L123" s="4">
        <v>0.166659250135614</v>
      </c>
      <c r="M123" s="4">
        <v>0.26612199006839399</v>
      </c>
      <c r="N123" s="4">
        <f t="shared" si="10"/>
        <v>5.8493921494127095E-5</v>
      </c>
      <c r="O123" s="4">
        <f t="shared" si="11"/>
        <v>2.7499689718832779E-2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>
        <f t="shared" si="8"/>
        <v>0.29755427399704598</v>
      </c>
      <c r="D124">
        <f t="shared" si="9"/>
        <v>0.22337616700415061</v>
      </c>
      <c r="E124" s="4">
        <f>(M124-C124)^2</f>
        <v>5.9175592978766505E-7</v>
      </c>
      <c r="K124" s="3">
        <f t="shared" si="14"/>
        <v>114.85823837746358</v>
      </c>
      <c r="L124" s="4">
        <v>0.20144090512958501</v>
      </c>
      <c r="M124" s="4">
        <v>0.29832353073558499</v>
      </c>
      <c r="N124" s="4">
        <f t="shared" si="10"/>
        <v>4.8115571350577105E-4</v>
      </c>
      <c r="O124" s="4">
        <f t="shared" si="11"/>
        <v>4.0245158084261663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>
        <f t="shared" si="8"/>
        <v>0.24856230443351349</v>
      </c>
      <c r="D125">
        <f t="shared" si="9"/>
        <v>0.21630900946353127</v>
      </c>
      <c r="E125" s="4">
        <f>(M125-C125)^2</f>
        <v>5.2501444200436061E-5</v>
      </c>
      <c r="K125" s="3">
        <f t="shared" si="14"/>
        <v>115.85823837746358</v>
      </c>
      <c r="L125" s="4">
        <v>0.1857704357852</v>
      </c>
      <c r="M125" s="4">
        <v>0.25580809246522102</v>
      </c>
      <c r="N125" s="4">
        <f t="shared" si="10"/>
        <v>9.3260448230686715E-4</v>
      </c>
      <c r="O125" s="4">
        <f t="shared" si="11"/>
        <v>3.4203354587228382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>
        <f t="shared" si="8"/>
        <v>0.13710494556803954</v>
      </c>
      <c r="D126">
        <f t="shared" si="9"/>
        <v>0.15488193392790023</v>
      </c>
      <c r="E126" s="4">
        <f>(M126-C126)^2</f>
        <v>1.4686979623547381E-4</v>
      </c>
      <c r="K126" s="3">
        <f t="shared" si="14"/>
        <v>116.85823837746358</v>
      </c>
      <c r="L126" s="4">
        <v>0.123572608362294</v>
      </c>
      <c r="M126" s="4">
        <v>0.14922393051874699</v>
      </c>
      <c r="N126" s="4">
        <f t="shared" si="10"/>
        <v>9.8027386737312367E-4</v>
      </c>
      <c r="O126" s="4">
        <f t="shared" si="11"/>
        <v>1.5066006612450538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>
        <f t="shared" si="8"/>
        <v>-8.8078140053098122E-3</v>
      </c>
      <c r="D127">
        <f t="shared" si="9"/>
        <v>5.4531980200044655E-2</v>
      </c>
      <c r="E127" s="4">
        <f>(M127-C127)^2</f>
        <v>1.9806406261028617E-4</v>
      </c>
      <c r="K127" s="3">
        <f t="shared" si="14"/>
        <v>117.85823837746358</v>
      </c>
      <c r="L127" s="4">
        <v>3.04252545862446E-2</v>
      </c>
      <c r="M127" s="4">
        <v>5.2657094557956603E-3</v>
      </c>
      <c r="N127" s="4">
        <f t="shared" si="10"/>
        <v>5.8113421981904369E-4</v>
      </c>
      <c r="O127" s="4">
        <f t="shared" si="11"/>
        <v>8.7594147285193933E-4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>
        <f t="shared" si="8"/>
        <v>-0.15250711031038833</v>
      </c>
      <c r="D128">
        <f t="shared" si="9"/>
        <v>-5.9522229208757063E-2</v>
      </c>
      <c r="E128" s="4">
        <f>(M128-C128)^2</f>
        <v>1.561442454989395E-4</v>
      </c>
      <c r="K128" s="3">
        <f t="shared" si="14"/>
        <v>118.85823837746358</v>
      </c>
      <c r="L128" s="4">
        <v>-7.0342292945507104E-2</v>
      </c>
      <c r="M128" s="4">
        <v>-0.14001134120645001</v>
      </c>
      <c r="N128" s="4">
        <f t="shared" si="10"/>
        <v>1.1707377926733326E-4</v>
      </c>
      <c r="O128" s="4">
        <f t="shared" si="11"/>
        <v>5.0653452748741128E-3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>
        <f t="shared" si="8"/>
        <v>-0.25788033767043994</v>
      </c>
      <c r="D129">
        <f t="shared" si="9"/>
        <v>-0.15861809958815976</v>
      </c>
      <c r="E129" s="4">
        <f>(M129-C129)^2</f>
        <v>5.8654992950406588E-5</v>
      </c>
      <c r="K129" s="3">
        <f t="shared" si="14"/>
        <v>119.85823837746358</v>
      </c>
      <c r="L129" s="4">
        <v>-0.153492176837151</v>
      </c>
      <c r="M129" s="4">
        <v>-0.25022168289623797</v>
      </c>
      <c r="N129" s="4">
        <f t="shared" si="10"/>
        <v>2.6275084049309215E-5</v>
      </c>
      <c r="O129" s="4">
        <f t="shared" si="11"/>
        <v>2.3815009001065437E-2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>
        <f t="shared" si="8"/>
        <v>-0.29844649091435593</v>
      </c>
      <c r="D130">
        <f t="shared" si="9"/>
        <v>-0.2178521680596279</v>
      </c>
      <c r="E130" s="4">
        <f>(M130-C130)^2</f>
        <v>4.6790945246034185E-7</v>
      </c>
      <c r="K130" s="3">
        <f t="shared" si="14"/>
        <v>120.85823837746358</v>
      </c>
      <c r="L130" s="4">
        <v>-0.19819899284359599</v>
      </c>
      <c r="M130" s="4">
        <v>-0.29776245184203598</v>
      </c>
      <c r="N130" s="4">
        <f t="shared" si="10"/>
        <v>3.8624729607205087E-4</v>
      </c>
      <c r="O130" s="4">
        <f t="shared" si="11"/>
        <v>3.9612120501392824E-2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>
        <f t="shared" si="8"/>
        <v>-0.26401102119194442</v>
      </c>
      <c r="D131">
        <f t="shared" si="9"/>
        <v>-0.22233851233723331</v>
      </c>
      <c r="E131" s="4">
        <f>(M131-C131)^2</f>
        <v>4.5101249009406872E-5</v>
      </c>
      <c r="K131" s="3">
        <f t="shared" si="14"/>
        <v>121.85823837746358</v>
      </c>
      <c r="L131" s="4">
        <v>-0.193265641555074</v>
      </c>
      <c r="M131" s="4">
        <v>-0.27072676753984998</v>
      </c>
      <c r="N131" s="4">
        <f t="shared" si="10"/>
        <v>8.4523181551613249E-4</v>
      </c>
      <c r="O131" s="4">
        <f t="shared" si="11"/>
        <v>3.7672708977723353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>
        <f t="shared" si="8"/>
        <v>-0.16322779509374813</v>
      </c>
      <c r="D132">
        <f t="shared" si="9"/>
        <v>-0.17094968374173303</v>
      </c>
      <c r="E132" s="4">
        <f>(M132-C132)^2</f>
        <v>1.6022723603358402E-4</v>
      </c>
      <c r="K132" s="3">
        <f t="shared" si="14"/>
        <v>122.85823837746358</v>
      </c>
      <c r="L132" s="4">
        <v>-0.13992771140608601</v>
      </c>
      <c r="M132" s="4">
        <v>-0.17588588484037199</v>
      </c>
      <c r="N132" s="4">
        <f t="shared" si="10"/>
        <v>9.6236276759364893E-4</v>
      </c>
      <c r="O132" s="4">
        <f t="shared" si="11"/>
        <v>1.9812436647319024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>
        <f t="shared" si="8"/>
        <v>-2.1424319409973074E-2</v>
      </c>
      <c r="D133">
        <f t="shared" si="9"/>
        <v>-7.6600042683906452E-2</v>
      </c>
      <c r="E133" s="4">
        <f>(M133-C133)^2</f>
        <v>2.4239288153399507E-4</v>
      </c>
      <c r="K133" s="3">
        <f t="shared" si="14"/>
        <v>123.85823837746358</v>
      </c>
      <c r="L133" s="4">
        <v>-5.1544017886942503E-2</v>
      </c>
      <c r="M133" s="4">
        <v>-3.6993291165808302E-2</v>
      </c>
      <c r="N133" s="4">
        <f t="shared" si="10"/>
        <v>6.2780437862607237E-4</v>
      </c>
      <c r="O133" s="4">
        <f t="shared" si="11"/>
        <v>2.7429273623712377E-3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>
        <f t="shared" si="8"/>
        <v>0.12576323273512316</v>
      </c>
      <c r="D134">
        <f t="shared" si="9"/>
        <v>3.6999707507322108E-2</v>
      </c>
      <c r="E134" s="4">
        <f>(M134-C134)^2</f>
        <v>2.1312294576433745E-4</v>
      </c>
      <c r="K134" s="3">
        <f t="shared" si="14"/>
        <v>124.85823837746358</v>
      </c>
      <c r="L134" s="4">
        <v>4.9749194667858598E-2</v>
      </c>
      <c r="M134" s="4">
        <v>0.111164501770949</v>
      </c>
      <c r="N134" s="4">
        <f t="shared" si="10"/>
        <v>1.6254942285668484E-4</v>
      </c>
      <c r="O134" s="4">
        <f t="shared" si="11"/>
        <v>2.393190714716175E-3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>
        <f t="shared" ref="C135:C198" si="15">$B$2*EXP(-C$4*((PI()/($B$1*$B$3)))^0.5)*SIN(2*PI()*$A135/$B$3-C$4*SQRT(PI()/($B$1*$B$3)))</f>
        <v>0.24134563336469197</v>
      </c>
      <c r="D135">
        <f t="shared" ref="D135:D198" si="16">$B$2*EXP(-D$4*((PI()/($B$1*$B$3)))^0.5)*SIN(2*PI()*$A135/$B$3-D$4*SQRT(PI()/($B$1*$B$3)))</f>
        <v>0.14130118079864071</v>
      </c>
      <c r="E135" s="4">
        <f>(M135-C135)^2</f>
        <v>9.7321731842224855E-5</v>
      </c>
      <c r="K135" s="3">
        <f t="shared" si="14"/>
        <v>125.85823837746358</v>
      </c>
      <c r="L135" s="4">
        <v>0.138582412796496</v>
      </c>
      <c r="M135" s="4">
        <v>0.23148045562467001</v>
      </c>
      <c r="N135" s="4">
        <f t="shared" ref="N135:N198" si="17">(L135-D135)^2</f>
        <v>7.3916994494859452E-6</v>
      </c>
      <c r="O135" s="4">
        <f t="shared" ref="O135:O198" si="18">(L135-$J$1)^2</f>
        <v>1.897601757218996E-2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>
        <f t="shared" si="15"/>
        <v>0.29627624297225535</v>
      </c>
      <c r="D136">
        <f t="shared" si="16"/>
        <v>0.21009271106972768</v>
      </c>
      <c r="E136" s="4">
        <f>(M136-C136)^2</f>
        <v>6.0297238653478414E-6</v>
      </c>
      <c r="K136" s="3">
        <f t="shared" si="14"/>
        <v>126.85823837746358</v>
      </c>
      <c r="L136" s="4">
        <v>0.19270680593737699</v>
      </c>
      <c r="M136" s="4">
        <v>0.29382069336669903</v>
      </c>
      <c r="N136" s="4">
        <f t="shared" si="17"/>
        <v>3.0226969727109815E-4</v>
      </c>
      <c r="O136" s="4">
        <f t="shared" si="18"/>
        <v>3.6817113075278698E-2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>
        <f t="shared" si="15"/>
        <v>0.27675062760895142</v>
      </c>
      <c r="D137">
        <f t="shared" si="16"/>
        <v>0.22608652120227607</v>
      </c>
      <c r="E137" s="4">
        <f>(M137-C137)^2</f>
        <v>3.3885066840668178E-5</v>
      </c>
      <c r="K137" s="3">
        <f t="shared" si="14"/>
        <v>127.85823837746358</v>
      </c>
      <c r="L137" s="4">
        <v>0.19856658406500799</v>
      </c>
      <c r="M137" s="4">
        <v>0.28257171572378598</v>
      </c>
      <c r="N137" s="4">
        <f t="shared" si="17"/>
        <v>7.573469400391869E-4</v>
      </c>
      <c r="O137" s="4">
        <f t="shared" si="18"/>
        <v>3.9100173446861328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>
        <f t="shared" si="15"/>
        <v>0.187675706559295</v>
      </c>
      <c r="D138">
        <f t="shared" si="16"/>
        <v>0.18526325846849254</v>
      </c>
      <c r="E138" s="4">
        <f>(M138-C138)^2</f>
        <v>1.6577057858755323E-4</v>
      </c>
      <c r="K138" s="3">
        <f t="shared" si="14"/>
        <v>128.85823837746358</v>
      </c>
      <c r="L138" s="4">
        <v>0.15469412939589999</v>
      </c>
      <c r="M138" s="4">
        <v>0.20055089893019001</v>
      </c>
      <c r="N138" s="4">
        <f t="shared" si="17"/>
        <v>9.3447165225682264E-4</v>
      </c>
      <c r="O138" s="4">
        <f t="shared" si="18"/>
        <v>2.3674494614247431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>
        <f t="shared" si="15"/>
        <v>5.1436610316377536E-2</v>
      </c>
      <c r="D139">
        <f t="shared" si="16"/>
        <v>9.7882085073416447E-2</v>
      </c>
      <c r="E139" s="4">
        <f>(M139-C139)^2</f>
        <v>2.8440309858361742E-4</v>
      </c>
      <c r="K139" s="3">
        <f t="shared" si="14"/>
        <v>129.85823837746358</v>
      </c>
      <c r="L139" s="4">
        <v>7.2077570366881297E-2</v>
      </c>
      <c r="M139" s="4">
        <v>6.8300865372074998E-2</v>
      </c>
      <c r="N139" s="4">
        <f t="shared" si="17"/>
        <v>6.6587297923978884E-4</v>
      </c>
      <c r="O139" s="4">
        <f t="shared" si="18"/>
        <v>5.076366452313563E-3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>
        <f t="shared" si="15"/>
        <v>-9.7728854207154311E-2</v>
      </c>
      <c r="D140">
        <f t="shared" si="16"/>
        <v>-1.4097518738259651E-2</v>
      </c>
      <c r="E140" s="4">
        <f>(M140-C140)^2</f>
        <v>2.7799928572615201E-4</v>
      </c>
      <c r="K140" s="3">
        <f t="shared" si="14"/>
        <v>130.85823837746358</v>
      </c>
      <c r="L140" s="4">
        <v>-2.85912632973081E-2</v>
      </c>
      <c r="M140" s="4">
        <v>-8.1055543626284296E-2</v>
      </c>
      <c r="N140" s="4">
        <f t="shared" si="17"/>
        <v>2.1006863134294653E-4</v>
      </c>
      <c r="O140" s="4">
        <f t="shared" si="18"/>
        <v>8.6554872412366256E-4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>
        <f t="shared" si="15"/>
        <v>-0.22233439626779908</v>
      </c>
      <c r="D141">
        <f t="shared" si="16"/>
        <v>-0.12253432068307794</v>
      </c>
      <c r="E141" s="4">
        <f>(M141-C141)^2</f>
        <v>1.4940924321908127E-4</v>
      </c>
      <c r="K141" s="3">
        <f t="shared" ref="K141:K204" si="21">K140+1</f>
        <v>131.85823837746358</v>
      </c>
      <c r="L141" s="4">
        <v>-0.12209923770136601</v>
      </c>
      <c r="M141" s="4">
        <v>-0.21011108889135299</v>
      </c>
      <c r="N141" s="4">
        <f t="shared" si="17"/>
        <v>1.8929720097534993E-7</v>
      </c>
      <c r="O141" s="4">
        <f t="shared" si="18"/>
        <v>1.511133838583169E-2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>
        <f t="shared" si="15"/>
        <v>-0.29106579985144443</v>
      </c>
      <c r="D142">
        <f t="shared" si="16"/>
        <v>-0.20017741856338958</v>
      </c>
      <c r="E142" s="4">
        <f>(M142-C142)^2</f>
        <v>2.0455641527136657E-5</v>
      </c>
      <c r="K142" s="3">
        <f t="shared" si="21"/>
        <v>132.85823837746358</v>
      </c>
      <c r="L142" s="4">
        <v>-0.18502670057443599</v>
      </c>
      <c r="M142" s="4">
        <v>-0.28654300850901698</v>
      </c>
      <c r="N142" s="4">
        <f t="shared" si="17"/>
        <v>2.2954425558080203E-4</v>
      </c>
      <c r="O142" s="4">
        <f t="shared" si="18"/>
        <v>3.4542321420622982E-2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>
        <f t="shared" si="15"/>
        <v>-0.28665039808325588</v>
      </c>
      <c r="D143">
        <f t="shared" si="16"/>
        <v>-0.22751457641583789</v>
      </c>
      <c r="E143" s="4">
        <f>(M143-C143)^2</f>
        <v>2.0775874303760588E-5</v>
      </c>
      <c r="K143" s="3">
        <f t="shared" si="21"/>
        <v>133.85823837746358</v>
      </c>
      <c r="L143" s="4">
        <v>-0.20161307846632101</v>
      </c>
      <c r="M143" s="4">
        <v>-0.291208454061824</v>
      </c>
      <c r="N143" s="4">
        <f t="shared" si="17"/>
        <v>6.7088759602882699E-4</v>
      </c>
      <c r="O143" s="4">
        <f t="shared" si="18"/>
        <v>4.0982773332132606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>
        <f t="shared" si="15"/>
        <v>-0.21019781130973852</v>
      </c>
      <c r="D144">
        <f t="shared" si="16"/>
        <v>-0.19767578146212172</v>
      </c>
      <c r="E144" s="4">
        <f>(M144-C144)^2</f>
        <v>1.6233625248007172E-4</v>
      </c>
      <c r="K144" s="3">
        <f t="shared" si="21"/>
        <v>134.85823837746358</v>
      </c>
      <c r="L144" s="4">
        <v>-0.16770421013957801</v>
      </c>
      <c r="M144" s="4">
        <v>-0.22293893576875201</v>
      </c>
      <c r="N144" s="4">
        <f t="shared" si="17"/>
        <v>8.9829508754232486E-4</v>
      </c>
      <c r="O144" s="4">
        <f t="shared" si="18"/>
        <v>2.8403424770074088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>
        <f t="shared" si="15"/>
        <v>-8.0921091996076958E-2</v>
      </c>
      <c r="D145">
        <f t="shared" si="16"/>
        <v>-0.11815972481444459</v>
      </c>
      <c r="E145" s="4">
        <f>(M145-C145)^2</f>
        <v>3.2083566020485232E-4</v>
      </c>
      <c r="K145" s="3">
        <f t="shared" si="21"/>
        <v>135.85823837746358</v>
      </c>
      <c r="L145" s="4">
        <v>-9.1792782021988803E-2</v>
      </c>
      <c r="M145" s="4">
        <v>-9.8832977999645993E-2</v>
      </c>
      <c r="N145" s="4">
        <f t="shared" si="17"/>
        <v>6.9521567222063615E-4</v>
      </c>
      <c r="O145" s="4">
        <f t="shared" si="18"/>
        <v>8.5787845301960146E-3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>
        <f t="shared" si="15"/>
        <v>6.8691645386746436E-2</v>
      </c>
      <c r="D146">
        <f t="shared" si="16"/>
        <v>-8.949329650049841E-3</v>
      </c>
      <c r="E146" s="4">
        <f>(M146-C146)^2</f>
        <v>3.4839466204810733E-4</v>
      </c>
      <c r="K146" s="3">
        <f t="shared" si="21"/>
        <v>136.85823837746358</v>
      </c>
      <c r="L146" s="4">
        <v>7.1087177940864299E-3</v>
      </c>
      <c r="M146" s="4">
        <v>5.0026312224755801E-2</v>
      </c>
      <c r="N146" s="4">
        <f t="shared" si="17"/>
        <v>2.5786088771813143E-4</v>
      </c>
      <c r="O146" s="4">
        <f t="shared" si="18"/>
        <v>3.9435531859142141E-5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>
        <f t="shared" si="15"/>
        <v>0.20104170739868804</v>
      </c>
      <c r="D147">
        <f t="shared" si="16"/>
        <v>0.10251009262187764</v>
      </c>
      <c r="E147" s="4">
        <f>(M147-C147)^2</f>
        <v>2.1566406259537852E-4</v>
      </c>
      <c r="K147" s="3">
        <f t="shared" si="21"/>
        <v>137.85823837746358</v>
      </c>
      <c r="L147" s="4">
        <v>0.104229795139349</v>
      </c>
      <c r="M147" s="4">
        <v>0.186356202211757</v>
      </c>
      <c r="N147" s="4">
        <f t="shared" si="17"/>
        <v>2.9573767485973363E-6</v>
      </c>
      <c r="O147" s="4">
        <f t="shared" si="18"/>
        <v>1.0691735571014582E-2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>
        <f t="shared" si="15"/>
        <v>0.28286862774920019</v>
      </c>
      <c r="D148">
        <f t="shared" si="16"/>
        <v>0.18820803485926507</v>
      </c>
      <c r="E148" s="4">
        <f>(M148-C148)^2</f>
        <v>4.7012997353790114E-5</v>
      </c>
      <c r="K148" s="3">
        <f t="shared" si="21"/>
        <v>138.85823837746358</v>
      </c>
      <c r="L148" s="4">
        <v>0.175245873697255</v>
      </c>
      <c r="M148" s="4">
        <v>0.27601202528487501</v>
      </c>
      <c r="N148" s="4">
        <f t="shared" si="17"/>
        <v>1.6801762198992231E-4</v>
      </c>
      <c r="O148" s="4">
        <f t="shared" si="18"/>
        <v>3.0421264613837606E-2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>
        <f t="shared" si="15"/>
        <v>0.29360874757325978</v>
      </c>
      <c r="D149">
        <f t="shared" si="16"/>
        <v>0.22660802419896045</v>
      </c>
      <c r="E149" s="4">
        <f>(M149-C149)^2</f>
        <v>8.5859360666071663E-6</v>
      </c>
      <c r="K149" s="3">
        <f t="shared" si="21"/>
        <v>139.85823837746358</v>
      </c>
      <c r="L149" s="4">
        <v>0.20237053604121</v>
      </c>
      <c r="M149" s="4">
        <v>0.29653892437110102</v>
      </c>
      <c r="N149" s="4">
        <f t="shared" si="17"/>
        <v>5.8745583219709343E-4</v>
      </c>
      <c r="O149" s="4">
        <f t="shared" si="18"/>
        <v>4.0619012454505318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>
        <f t="shared" si="15"/>
        <v>0.23056300207305563</v>
      </c>
      <c r="D150">
        <f t="shared" si="16"/>
        <v>0.20805988343987622</v>
      </c>
      <c r="E150" s="4">
        <f>(M150-C150)^2</f>
        <v>1.4964159600773085E-4</v>
      </c>
      <c r="K150" s="3">
        <f t="shared" si="21"/>
        <v>140.85823837746358</v>
      </c>
      <c r="L150" s="4">
        <v>0.178810242217981</v>
      </c>
      <c r="M150" s="4">
        <v>0.24279581025465199</v>
      </c>
      <c r="N150" s="4">
        <f t="shared" si="17"/>
        <v>8.5554151160959196E-4</v>
      </c>
      <c r="O150" s="4">
        <f t="shared" si="18"/>
        <v>3.1677341748827262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>
        <f t="shared" si="15"/>
        <v>0.10957521376816731</v>
      </c>
      <c r="D151">
        <f t="shared" si="16"/>
        <v>0.13722488588322435</v>
      </c>
      <c r="E151" s="4">
        <f>(M151-C151)^2</f>
        <v>3.4848546860994013E-4</v>
      </c>
      <c r="K151" s="3">
        <f t="shared" si="21"/>
        <v>141.85823837746358</v>
      </c>
      <c r="L151" s="4">
        <v>0.110465813973048</v>
      </c>
      <c r="M151" s="4">
        <v>0.128242979264068</v>
      </c>
      <c r="N151" s="4">
        <f t="shared" si="17"/>
        <v>7.1604792949398876E-4</v>
      </c>
      <c r="O151" s="4">
        <f t="shared" si="18"/>
        <v>1.202024278530249E-2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>
        <f t="shared" si="15"/>
        <v>-3.8949567330022417E-2</v>
      </c>
      <c r="D152">
        <f t="shared" si="16"/>
        <v>3.1904345805771867E-2</v>
      </c>
      <c r="E152" s="4">
        <f>(M152-C152)^2</f>
        <v>4.2108952014301463E-4</v>
      </c>
      <c r="K152" s="3">
        <f t="shared" si="21"/>
        <v>142.85823837746358</v>
      </c>
      <c r="L152" s="4">
        <v>1.44545373384067E-2</v>
      </c>
      <c r="M152" s="4">
        <v>-1.8429101444886801E-2</v>
      </c>
      <c r="N152" s="4">
        <f t="shared" si="17"/>
        <v>3.0449581554772902E-4</v>
      </c>
      <c r="O152" s="4">
        <f t="shared" si="18"/>
        <v>1.8565673514087287E-4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>
        <f t="shared" si="15"/>
        <v>-0.17768605855877226</v>
      </c>
      <c r="D153">
        <f t="shared" si="16"/>
        <v>-8.1433972292060772E-2</v>
      </c>
      <c r="E153" s="4">
        <f>(M153-C153)^2</f>
        <v>2.9585923636775668E-4</v>
      </c>
      <c r="K153" s="3">
        <f t="shared" si="21"/>
        <v>143.85823837746358</v>
      </c>
      <c r="L153" s="4">
        <v>-8.5176967842078594E-2</v>
      </c>
      <c r="M153" s="4">
        <v>-0.160485499371125</v>
      </c>
      <c r="N153" s="4">
        <f t="shared" si="17"/>
        <v>1.4010015687453216E-5</v>
      </c>
      <c r="O153" s="4">
        <f t="shared" si="18"/>
        <v>7.3970172421980347E-3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>
        <f t="shared" si="15"/>
        <v>-0.27176884074383734</v>
      </c>
      <c r="D154">
        <f t="shared" si="16"/>
        <v>-0.17430738203132118</v>
      </c>
      <c r="E154" s="4">
        <f>(M154-C154)^2</f>
        <v>8.8765271703975597E-5</v>
      </c>
      <c r="K154" s="3">
        <f t="shared" si="21"/>
        <v>144.85823837746358</v>
      </c>
      <c r="L154" s="4">
        <v>-0.16347537302696799</v>
      </c>
      <c r="M154" s="4">
        <v>-0.26234730840010601</v>
      </c>
      <c r="N154" s="4">
        <f t="shared" si="17"/>
        <v>1.1733241907038855E-4</v>
      </c>
      <c r="O154" s="4">
        <f t="shared" si="18"/>
        <v>2.6995909301324957E-2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>
        <f t="shared" si="15"/>
        <v>-0.29755427399704593</v>
      </c>
      <c r="D155">
        <f t="shared" si="16"/>
        <v>-0.22337616700415042</v>
      </c>
      <c r="E155" s="4">
        <f>(M155-C155)^2</f>
        <v>8.9933464186790341E-7</v>
      </c>
      <c r="K155" s="3">
        <f t="shared" si="21"/>
        <v>145.85823837746358</v>
      </c>
      <c r="L155" s="4">
        <v>-0.200830356909665</v>
      </c>
      <c r="M155" s="4">
        <v>-0.29850260655573402</v>
      </c>
      <c r="N155" s="4">
        <f t="shared" si="17"/>
        <v>5.0831355281660058E-4</v>
      </c>
      <c r="O155" s="4">
        <f t="shared" si="18"/>
        <v>4.0666474511881975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>
        <f t="shared" si="15"/>
        <v>-0.24856230443351418</v>
      </c>
      <c r="D156">
        <f t="shared" si="16"/>
        <v>-0.21630900946353204</v>
      </c>
      <c r="E156" s="4">
        <f>(M156-C156)^2</f>
        <v>1.2845435805875825E-4</v>
      </c>
      <c r="K156" s="3">
        <f t="shared" si="21"/>
        <v>146.85823837746358</v>
      </c>
      <c r="L156" s="4">
        <v>-0.187886132043251</v>
      </c>
      <c r="M156" s="4">
        <v>-0.25989607512374602</v>
      </c>
      <c r="N156" s="4">
        <f t="shared" si="17"/>
        <v>8.078599608483221E-4</v>
      </c>
      <c r="O156" s="4">
        <f t="shared" si="18"/>
        <v>3.5613380738768921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>
        <f t="shared" si="15"/>
        <v>-0.13710494556804065</v>
      </c>
      <c r="D157">
        <f t="shared" si="16"/>
        <v>-0.15488193392790209</v>
      </c>
      <c r="E157" s="4">
        <f>(M157-C157)^2</f>
        <v>3.6450499211455563E-4</v>
      </c>
      <c r="K157" s="3">
        <f t="shared" si="21"/>
        <v>147.85823837746358</v>
      </c>
      <c r="L157" s="4">
        <v>-0.127884659845662</v>
      </c>
      <c r="M157" s="4">
        <v>-0.156196959398817</v>
      </c>
      <c r="N157" s="4">
        <f t="shared" si="17"/>
        <v>7.2885280787159253E-4</v>
      </c>
      <c r="O157" s="4">
        <f t="shared" si="18"/>
        <v>1.6567192369282328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>
        <f t="shared" si="15"/>
        <v>8.80781400531069E-3</v>
      </c>
      <c r="D158">
        <f t="shared" si="16"/>
        <v>-5.4531980200045578E-2</v>
      </c>
      <c r="E158" s="4">
        <f>(M158-C158)^2</f>
        <v>4.9218133408363311E-4</v>
      </c>
      <c r="K158" s="3">
        <f t="shared" si="21"/>
        <v>148.85823837746358</v>
      </c>
      <c r="L158" s="4">
        <v>-3.5853681250892701E-2</v>
      </c>
      <c r="M158" s="4">
        <v>-1.33773462168656E-2</v>
      </c>
      <c r="N158" s="4">
        <f t="shared" si="17"/>
        <v>3.4887885163392549E-4</v>
      </c>
      <c r="O158" s="4">
        <f t="shared" si="18"/>
        <v>1.3456151532823262E-3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>
        <f t="shared" si="15"/>
        <v>0.15250711031038544</v>
      </c>
      <c r="D159">
        <f t="shared" si="16"/>
        <v>5.9522229208753018E-2</v>
      </c>
      <c r="E159" s="4">
        <f>(M159-C159)^2</f>
        <v>3.8865772500639074E-4</v>
      </c>
      <c r="K159" s="3">
        <f t="shared" si="21"/>
        <v>149.85823837746358</v>
      </c>
      <c r="L159" s="4">
        <v>6.5157074233253398E-2</v>
      </c>
      <c r="M159" s="4">
        <v>0.132792706312131</v>
      </c>
      <c r="N159" s="4">
        <f t="shared" si="17"/>
        <v>3.1751478450136689E-5</v>
      </c>
      <c r="O159" s="4">
        <f t="shared" si="18"/>
        <v>4.1381080622577429E-3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>
        <f t="shared" si="15"/>
        <v>0.25788033767044038</v>
      </c>
      <c r="D160">
        <f t="shared" si="16"/>
        <v>0.15861809958815906</v>
      </c>
      <c r="E160" s="4">
        <f>(M160-C160)^2</f>
        <v>1.4826315622552957E-4</v>
      </c>
      <c r="K160" s="3">
        <f t="shared" si="21"/>
        <v>150.85823837746358</v>
      </c>
      <c r="L160" s="4">
        <v>0.14984883627053699</v>
      </c>
      <c r="M160" s="4">
        <v>0.245704001759111</v>
      </c>
      <c r="N160" s="4">
        <f t="shared" si="17"/>
        <v>7.6899979133791973E-5</v>
      </c>
      <c r="O160" s="4">
        <f t="shared" si="18"/>
        <v>2.2206927650522935E-2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>
        <f t="shared" si="15"/>
        <v>0.29844649091435588</v>
      </c>
      <c r="D161">
        <f t="shared" si="16"/>
        <v>0.21785216805962718</v>
      </c>
      <c r="E161" s="4">
        <f>(M161-C161)^2</f>
        <v>1.8749419200564665E-6</v>
      </c>
      <c r="K161" s="3">
        <f t="shared" si="21"/>
        <v>151.85823837746358</v>
      </c>
      <c r="L161" s="4">
        <v>0.197010027669174</v>
      </c>
      <c r="M161" s="4">
        <v>0.29707720572855401</v>
      </c>
      <c r="N161" s="4">
        <f t="shared" si="17"/>
        <v>4.3439481605535979E-4</v>
      </c>
      <c r="O161" s="4">
        <f t="shared" si="18"/>
        <v>3.8487016744697906E-2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>
        <f t="shared" si="15"/>
        <v>0.26401102119194303</v>
      </c>
      <c r="D162">
        <f t="shared" si="16"/>
        <v>0.22233851233723315</v>
      </c>
      <c r="E162" s="4">
        <f>(M162-C162)^2</f>
        <v>1.0069238231499961E-4</v>
      </c>
      <c r="K162" s="3">
        <f t="shared" si="21"/>
        <v>152.85823837746358</v>
      </c>
      <c r="L162" s="4">
        <v>0.194828835476583</v>
      </c>
      <c r="M162" s="4">
        <v>0.27404558059009299</v>
      </c>
      <c r="N162" s="4">
        <f t="shared" si="17"/>
        <v>7.5678232097739007E-4</v>
      </c>
      <c r="O162" s="4">
        <f t="shared" si="18"/>
        <v>3.7635957057406411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>
        <f t="shared" si="15"/>
        <v>0.16322779509374741</v>
      </c>
      <c r="D163">
        <f t="shared" si="16"/>
        <v>0.17094968374173364</v>
      </c>
      <c r="E163" s="4">
        <f>(M163-C163)^2</f>
        <v>3.667127199203564E-4</v>
      </c>
      <c r="K163" s="3">
        <f t="shared" si="21"/>
        <v>153.85823837746358</v>
      </c>
      <c r="L163" s="4">
        <v>0.14385155280853201</v>
      </c>
      <c r="M163" s="4">
        <v>0.18237753973748499</v>
      </c>
      <c r="N163" s="4">
        <f t="shared" si="17"/>
        <v>7.3430870007293878E-4</v>
      </c>
      <c r="O163" s="4">
        <f t="shared" si="18"/>
        <v>2.0455466014427989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>
        <f t="shared" si="15"/>
        <v>2.1424319409976429E-2</v>
      </c>
      <c r="D164">
        <f t="shared" si="16"/>
        <v>7.6600042683910394E-2</v>
      </c>
      <c r="E164" s="4">
        <f>(M164-C164)^2</f>
        <v>5.5731845950740013E-4</v>
      </c>
      <c r="K164" s="3">
        <f t="shared" si="21"/>
        <v>154.85823837746358</v>
      </c>
      <c r="L164" s="4">
        <v>5.6845756349339298E-2</v>
      </c>
      <c r="M164" s="4">
        <v>4.5031912669506298E-2</v>
      </c>
      <c r="N164" s="4">
        <f t="shared" si="17"/>
        <v>3.9023182858822234E-4</v>
      </c>
      <c r="O164" s="4">
        <f t="shared" si="18"/>
        <v>3.1378830245276444E-3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>
        <f t="shared" si="15"/>
        <v>-0.12576323273512394</v>
      </c>
      <c r="D165">
        <f t="shared" si="16"/>
        <v>-3.6999707507321171E-2</v>
      </c>
      <c r="E165" s="4">
        <f>(M165-C165)^2</f>
        <v>4.9155308362444302E-4</v>
      </c>
      <c r="K165" s="3">
        <f t="shared" si="21"/>
        <v>155.85823837746358</v>
      </c>
      <c r="L165" s="4">
        <v>-4.4397412433016703E-2</v>
      </c>
      <c r="M165" s="4">
        <v>-0.103592236284255</v>
      </c>
      <c r="N165" s="4">
        <f t="shared" si="17"/>
        <v>5.4726038167659941E-5</v>
      </c>
      <c r="O165" s="4">
        <f t="shared" si="18"/>
        <v>2.0454235109873455E-3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>
        <f t="shared" si="15"/>
        <v>-0.24134563336469125</v>
      </c>
      <c r="D166">
        <f t="shared" si="16"/>
        <v>-0.14130118079863868</v>
      </c>
      <c r="E166" s="4">
        <f>(M166-C166)^2</f>
        <v>2.2724255044893237E-4</v>
      </c>
      <c r="K166" s="3">
        <f t="shared" si="21"/>
        <v>156.85823837746358</v>
      </c>
      <c r="L166" s="4">
        <v>-0.134520973849972</v>
      </c>
      <c r="M166" s="4">
        <v>-0.22627106702104699</v>
      </c>
      <c r="N166" s="4">
        <f t="shared" si="17"/>
        <v>4.5971206266747983E-5</v>
      </c>
      <c r="O166" s="4">
        <f t="shared" si="18"/>
        <v>1.8319600844919789E-2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>
        <f t="shared" si="15"/>
        <v>-0.29627624297225541</v>
      </c>
      <c r="D167">
        <f t="shared" si="16"/>
        <v>-0.21009271106972796</v>
      </c>
      <c r="E167" s="4">
        <f>(M167-C167)^2</f>
        <v>1.5978708157238011E-5</v>
      </c>
      <c r="K167" s="3">
        <f t="shared" si="21"/>
        <v>157.85823837746358</v>
      </c>
      <c r="L167" s="4">
        <v>-0.190952922858666</v>
      </c>
      <c r="M167" s="4">
        <v>-0.29227890533862499</v>
      </c>
      <c r="N167" s="4">
        <f t="shared" si="17"/>
        <v>3.6633149276430653E-4</v>
      </c>
      <c r="O167" s="4">
        <f t="shared" si="18"/>
        <v>3.6780285281762075E-2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>
        <f t="shared" si="15"/>
        <v>-0.27675062760895108</v>
      </c>
      <c r="D168">
        <f t="shared" si="16"/>
        <v>-0.22608652120227601</v>
      </c>
      <c r="E168" s="4">
        <f>(M168-C168)^2</f>
        <v>6.9439739610244357E-5</v>
      </c>
      <c r="K168" s="3">
        <f t="shared" si="21"/>
        <v>158.85823837746358</v>
      </c>
      <c r="L168" s="4">
        <v>-0.19955952775147401</v>
      </c>
      <c r="M168" s="4">
        <v>-0.28508367864745099</v>
      </c>
      <c r="N168" s="4">
        <f t="shared" si="17"/>
        <v>7.0368138153889255E-4</v>
      </c>
      <c r="O168" s="4">
        <f t="shared" si="18"/>
        <v>4.0155540473925243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>
        <f t="shared" si="15"/>
        <v>-0.18767570655929763</v>
      </c>
      <c r="D169">
        <f t="shared" si="16"/>
        <v>-0.18526325846849404</v>
      </c>
      <c r="E169" s="4">
        <f>(M169-C169)^2</f>
        <v>3.538826735638698E-4</v>
      </c>
      <c r="K169" s="3">
        <f t="shared" si="21"/>
        <v>159.85823837746358</v>
      </c>
      <c r="L169" s="4">
        <v>-0.15818521094149199</v>
      </c>
      <c r="M169" s="4">
        <v>-0.206487476108276</v>
      </c>
      <c r="N169" s="4">
        <f t="shared" si="17"/>
        <v>7.3322065787458166E-4</v>
      </c>
      <c r="O169" s="4">
        <f t="shared" si="18"/>
        <v>2.5285502156599679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>
        <f t="shared" si="15"/>
        <v>-5.1436610316376669E-2</v>
      </c>
      <c r="D170">
        <f t="shared" si="16"/>
        <v>-9.788208507341585E-2</v>
      </c>
      <c r="E170" s="4">
        <f>(M170-C170)^2</f>
        <v>6.119980284510038E-4</v>
      </c>
      <c r="K170" s="3">
        <f t="shared" si="21"/>
        <v>160.85823837746358</v>
      </c>
      <c r="L170" s="4">
        <v>-7.7192426741407694E-2</v>
      </c>
      <c r="M170" s="4">
        <v>-7.6175204222478199E-2</v>
      </c>
      <c r="N170" s="4">
        <f t="shared" si="17"/>
        <v>4.2806196189523456E-4</v>
      </c>
      <c r="O170" s="4">
        <f t="shared" si="18"/>
        <v>6.0873346283909727E-3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>
        <f t="shared" si="15"/>
        <v>9.7728854207151147E-2</v>
      </c>
      <c r="D171">
        <f t="shared" si="16"/>
        <v>1.4097518738257091E-2</v>
      </c>
      <c r="E171" s="4">
        <f>(M171-C171)^2</f>
        <v>6.0089864553409405E-4</v>
      </c>
      <c r="K171" s="3">
        <f t="shared" si="21"/>
        <v>161.85823837746358</v>
      </c>
      <c r="L171" s="4">
        <v>2.3133679603111999E-2</v>
      </c>
      <c r="M171" s="4">
        <v>7.3215620117498798E-2</v>
      </c>
      <c r="N171" s="4">
        <f t="shared" si="17"/>
        <v>8.1652203175535393E-5</v>
      </c>
      <c r="O171" s="4">
        <f t="shared" si="18"/>
        <v>4.9750113426260409E-4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>
        <f t="shared" si="15"/>
        <v>0.22233439626779969</v>
      </c>
      <c r="D172">
        <f t="shared" si="16"/>
        <v>0.1225343206830785</v>
      </c>
      <c r="E172" s="4">
        <f>(M172-C172)^2</f>
        <v>3.2635354897256005E-4</v>
      </c>
      <c r="K172" s="3">
        <f t="shared" si="21"/>
        <v>162.85823837746358</v>
      </c>
      <c r="L172" s="4">
        <v>0.117665812380103</v>
      </c>
      <c r="M172" s="4">
        <v>0.20426913820231499</v>
      </c>
      <c r="N172" s="4">
        <f t="shared" si="17"/>
        <v>2.3702373096141378E-5</v>
      </c>
      <c r="O172" s="4">
        <f t="shared" si="18"/>
        <v>1.3650853309675984E-2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>
        <f t="shared" si="15"/>
        <v>0.29106579985144465</v>
      </c>
      <c r="D173">
        <f t="shared" si="16"/>
        <v>0.20017741856338991</v>
      </c>
      <c r="E173" s="4">
        <f>(M173-C173)^2</f>
        <v>4.7659919685783237E-5</v>
      </c>
      <c r="K173" s="3">
        <f t="shared" si="21"/>
        <v>163.85823837746358</v>
      </c>
      <c r="L173" s="4">
        <v>0.18272781250079101</v>
      </c>
      <c r="M173" s="4">
        <v>0.28416218343062699</v>
      </c>
      <c r="N173" s="4">
        <f t="shared" si="17"/>
        <v>3.0448875173988844E-4</v>
      </c>
      <c r="O173" s="4">
        <f t="shared" si="18"/>
        <v>3.3087197578465226E-2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>
        <f t="shared" si="15"/>
        <v>0.28665039808325565</v>
      </c>
      <c r="D174">
        <f t="shared" si="16"/>
        <v>0.22751457641583789</v>
      </c>
      <c r="E174" s="4">
        <f>(M174-C174)^2</f>
        <v>3.8870847171572259E-5</v>
      </c>
      <c r="K174" s="3">
        <f t="shared" si="21"/>
        <v>164.85823837746358</v>
      </c>
      <c r="L174" s="4">
        <v>0.20202449841960299</v>
      </c>
      <c r="M174" s="4">
        <v>0.292885047004532</v>
      </c>
      <c r="N174" s="4">
        <f t="shared" si="17"/>
        <v>6.4974407625413859E-4</v>
      </c>
      <c r="O174" s="4">
        <f t="shared" si="18"/>
        <v>4.0479650251701541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>
        <f t="shared" si="15"/>
        <v>0.21019781130973791</v>
      </c>
      <c r="D175">
        <f t="shared" si="16"/>
        <v>0.19767578146212139</v>
      </c>
      <c r="E175" s="4">
        <f>(M175-C175)^2</f>
        <v>3.2599105300624894E-4</v>
      </c>
      <c r="K175" s="3">
        <f t="shared" si="21"/>
        <v>165.85823837746358</v>
      </c>
      <c r="L175" s="4">
        <v>0.17072289544022501</v>
      </c>
      <c r="M175" s="4">
        <v>0.228253033629229</v>
      </c>
      <c r="N175" s="4">
        <f t="shared" si="17"/>
        <v>7.2645806490933738E-4</v>
      </c>
      <c r="O175" s="4">
        <f t="shared" si="18"/>
        <v>2.8863954004273527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>
        <f t="shared" si="15"/>
        <v>8.0921091996080205E-2</v>
      </c>
      <c r="D176">
        <f t="shared" si="16"/>
        <v>0.1181597248144468</v>
      </c>
      <c r="E176" s="4">
        <f>(M176-C176)^2</f>
        <v>6.5191059917758863E-4</v>
      </c>
      <c r="K176" s="3">
        <f t="shared" si="21"/>
        <v>166.85823837746358</v>
      </c>
      <c r="L176" s="4">
        <v>9.6662684209889105E-2</v>
      </c>
      <c r="M176" s="4">
        <v>0.10645363200246399</v>
      </c>
      <c r="N176" s="4">
        <f t="shared" si="17"/>
        <v>4.6212275475400206E-4</v>
      </c>
      <c r="O176" s="4">
        <f t="shared" si="18"/>
        <v>9.1841053498793509E-3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>
        <f t="shared" si="15"/>
        <v>-6.8691645386743161E-2</v>
      </c>
      <c r="D177">
        <f t="shared" si="16"/>
        <v>8.9493296500524049E-3</v>
      </c>
      <c r="E177" s="4">
        <f>(M177-C177)^2</f>
        <v>7.1203069196358907E-4</v>
      </c>
      <c r="K177" s="3">
        <f t="shared" si="21"/>
        <v>167.85823837746358</v>
      </c>
      <c r="L177" s="4">
        <v>-1.6072959325723101E-3</v>
      </c>
      <c r="M177" s="4">
        <v>-4.2007742149705499E-2</v>
      </c>
      <c r="N177" s="4">
        <f t="shared" si="17"/>
        <v>1.1144234369172662E-4</v>
      </c>
      <c r="O177" s="4">
        <f t="shared" si="18"/>
        <v>5.9352755014733412E-6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>
        <f t="shared" si="15"/>
        <v>-0.20104170739869182</v>
      </c>
      <c r="D178">
        <f t="shared" si="16"/>
        <v>-0.10251009262188113</v>
      </c>
      <c r="E178" s="4">
        <f>(M178-C178)^2</f>
        <v>4.4494378799369644E-4</v>
      </c>
      <c r="K178" s="3">
        <f t="shared" si="21"/>
        <v>168.85823837746358</v>
      </c>
      <c r="L178" s="4">
        <v>-9.9474718837781001E-2</v>
      </c>
      <c r="M178" s="4">
        <v>-0.17994801668336899</v>
      </c>
      <c r="N178" s="4">
        <f t="shared" si="17"/>
        <v>9.2134940092023178E-6</v>
      </c>
      <c r="O178" s="4">
        <f t="shared" si="18"/>
        <v>1.0060825210663506E-2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>
        <f t="shared" si="15"/>
        <v>-0.28286862774920052</v>
      </c>
      <c r="D179">
        <f t="shared" si="16"/>
        <v>-0.18820803485926543</v>
      </c>
      <c r="E179" s="4">
        <f>(M179-C179)^2</f>
        <v>1.0099111622286594E-4</v>
      </c>
      <c r="K179" s="3">
        <f t="shared" si="21"/>
        <v>169.85823837746358</v>
      </c>
      <c r="L179" s="4">
        <v>-0.17242808131371201</v>
      </c>
      <c r="M179" s="4">
        <v>-0.27281919412223099</v>
      </c>
      <c r="N179" s="4">
        <f t="shared" si="17"/>
        <v>2.4900693389982398E-4</v>
      </c>
      <c r="O179" s="4">
        <f t="shared" si="18"/>
        <v>3.0017997566740361E-2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>
        <f t="shared" si="15"/>
        <v>-0.29360874757325961</v>
      </c>
      <c r="D180">
        <f t="shared" si="16"/>
        <v>-0.22660802419896053</v>
      </c>
      <c r="E180" s="4">
        <f>(M180-C180)^2</f>
        <v>1.408023838410051E-5</v>
      </c>
      <c r="K180" s="3">
        <f t="shared" si="21"/>
        <v>170.85823837746358</v>
      </c>
      <c r="L180" s="4">
        <v>-0.20219576115846599</v>
      </c>
      <c r="M180" s="4">
        <v>-0.29736111194577203</v>
      </c>
      <c r="N180" s="4">
        <f t="shared" si="17"/>
        <v>5.9595858675829576E-4</v>
      </c>
      <c r="O180" s="4">
        <f t="shared" si="18"/>
        <v>4.1219031779069736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>
        <f t="shared" si="15"/>
        <v>-0.23056300207305511</v>
      </c>
      <c r="D181">
        <f t="shared" si="16"/>
        <v>-0.20805988343987594</v>
      </c>
      <c r="E181" s="4">
        <f>(M181-C181)^2</f>
        <v>2.8439761635531822E-4</v>
      </c>
      <c r="K181" s="3">
        <f t="shared" si="21"/>
        <v>171.85823837746358</v>
      </c>
      <c r="L181" s="4">
        <v>-0.18132225828964399</v>
      </c>
      <c r="M181" s="4">
        <v>-0.24742709458807999</v>
      </c>
      <c r="N181" s="4">
        <f t="shared" si="17"/>
        <v>7.1490059867431626E-4</v>
      </c>
      <c r="O181" s="4">
        <f t="shared" si="18"/>
        <v>3.3179061280052401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>
        <f t="shared" si="15"/>
        <v>-0.10957521376816649</v>
      </c>
      <c r="D182">
        <f t="shared" si="16"/>
        <v>-0.13722488588322382</v>
      </c>
      <c r="E182" s="4">
        <f>(M182-C182)^2</f>
        <v>6.7330974213644624E-4</v>
      </c>
      <c r="K182" s="3">
        <f t="shared" si="21"/>
        <v>172.85823837746358</v>
      </c>
      <c r="L182" s="4">
        <v>-0.115035470990553</v>
      </c>
      <c r="M182" s="4">
        <v>-0.13552342646454399</v>
      </c>
      <c r="N182" s="4">
        <f t="shared" si="17"/>
        <v>4.9237013327908146E-4</v>
      </c>
      <c r="O182" s="4">
        <f t="shared" si="18"/>
        <v>1.3424563160108455E-2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>
        <f t="shared" si="15"/>
        <v>3.8949567330023284E-2</v>
      </c>
      <c r="D183">
        <f t="shared" si="16"/>
        <v>-3.19043458057712E-2</v>
      </c>
      <c r="E183" s="4">
        <f>(M183-C183)^2</f>
        <v>8.1948467723648053E-4</v>
      </c>
      <c r="K183" s="3">
        <f t="shared" si="21"/>
        <v>173.85823837746358</v>
      </c>
      <c r="L183" s="4">
        <v>-1.9937336353625702E-2</v>
      </c>
      <c r="M183" s="4">
        <v>1.0322924543338E-2</v>
      </c>
      <c r="N183" s="4">
        <f t="shared" si="17"/>
        <v>1.4320931522773971E-4</v>
      </c>
      <c r="O183" s="4">
        <f t="shared" si="18"/>
        <v>4.3123848916169224E-4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>
        <f t="shared" si="15"/>
        <v>0.17768605855876954</v>
      </c>
      <c r="D184">
        <f t="shared" si="16"/>
        <v>8.1433972292058371E-2</v>
      </c>
      <c r="E184" s="4">
        <f>(M184-C184)^2</f>
        <v>5.8091717755735491E-4</v>
      </c>
      <c r="K184" s="3">
        <f t="shared" si="21"/>
        <v>174.85823837746358</v>
      </c>
      <c r="L184" s="4">
        <v>8.0154227855322696E-2</v>
      </c>
      <c r="M184" s="4">
        <v>0.153583835060566</v>
      </c>
      <c r="N184" s="4">
        <f t="shared" si="17"/>
        <v>1.6377458233559094E-6</v>
      </c>
      <c r="O184" s="4">
        <f t="shared" si="18"/>
        <v>6.2925003170890463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>
        <f t="shared" si="15"/>
        <v>0.27176884074383595</v>
      </c>
      <c r="D185">
        <f t="shared" si="16"/>
        <v>0.17430738203131954</v>
      </c>
      <c r="E185" s="4">
        <f>(M185-C185)^2</f>
        <v>1.7929529813279544E-4</v>
      </c>
      <c r="K185" s="3">
        <f t="shared" si="21"/>
        <v>175.85823837746358</v>
      </c>
      <c r="L185" s="4">
        <v>0.16017066845717501</v>
      </c>
      <c r="M185" s="4">
        <v>0.25837872132193401</v>
      </c>
      <c r="N185" s="4">
        <f t="shared" si="17"/>
        <v>1.9984667067740228E-4</v>
      </c>
      <c r="O185" s="4">
        <f t="shared" si="18"/>
        <v>2.5389784466732655E-2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>
        <f t="shared" si="15"/>
        <v>0.29755427399704615</v>
      </c>
      <c r="D186">
        <f t="shared" si="16"/>
        <v>0.22337616700414994</v>
      </c>
      <c r="E186" s="4">
        <f>(M186-C186)^2</f>
        <v>8.2224990666249774E-7</v>
      </c>
      <c r="K186" s="3">
        <f t="shared" si="21"/>
        <v>176.85823837746358</v>
      </c>
      <c r="L186" s="4">
        <v>0.200071371517239</v>
      </c>
      <c r="M186" s="4">
        <v>0.29846105396300399</v>
      </c>
      <c r="N186" s="4">
        <f t="shared" si="17"/>
        <v>5.4311349268674472E-4</v>
      </c>
      <c r="O186" s="4">
        <f t="shared" si="18"/>
        <v>3.9697544064864088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>
        <f t="shared" si="15"/>
        <v>0.24856230443351604</v>
      </c>
      <c r="D187">
        <f t="shared" si="16"/>
        <v>0.21630900946353288</v>
      </c>
      <c r="E187" s="4">
        <f>(M187-C187)^2</f>
        <v>2.3194253419904194E-4</v>
      </c>
      <c r="K187" s="3">
        <f t="shared" si="21"/>
        <v>177.85823837746358</v>
      </c>
      <c r="L187" s="4">
        <v>0.189862958428128</v>
      </c>
      <c r="M187" s="4">
        <v>0.26379196412108102</v>
      </c>
      <c r="N187" s="4">
        <f t="shared" si="17"/>
        <v>6.9939361536723913E-4</v>
      </c>
      <c r="O187" s="4">
        <f t="shared" si="18"/>
        <v>3.5733857796681194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>
        <f t="shared" si="15"/>
        <v>0.13710494556803987</v>
      </c>
      <c r="D188">
        <f t="shared" si="16"/>
        <v>0.15488193392790162</v>
      </c>
      <c r="E188" s="4">
        <f>(M188-C188)^2</f>
        <v>6.7338147290266291E-4</v>
      </c>
      <c r="K188" s="3">
        <f t="shared" si="21"/>
        <v>178.85823837746358</v>
      </c>
      <c r="L188" s="4">
        <v>0.13210218957640801</v>
      </c>
      <c r="M188" s="4">
        <v>0.16305454041849299</v>
      </c>
      <c r="N188" s="4">
        <f t="shared" si="17"/>
        <v>5.1891675271940473E-4</v>
      </c>
      <c r="O188" s="4">
        <f t="shared" si="18"/>
        <v>1.7232664438795744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>
        <f t="shared" si="15"/>
        <v>-8.807814005311566E-3</v>
      </c>
      <c r="D189">
        <f t="shared" si="16"/>
        <v>5.4531980200044926E-2</v>
      </c>
      <c r="E189" s="4">
        <f>(M189-C189)^2</f>
        <v>9.1729689048194324E-4</v>
      </c>
      <c r="K189" s="3">
        <f t="shared" si="21"/>
        <v>179.85823837746358</v>
      </c>
      <c r="L189" s="4">
        <v>4.1255607842789102E-2</v>
      </c>
      <c r="M189" s="4">
        <v>2.1479095551160898E-2</v>
      </c>
      <c r="N189" s="4">
        <f t="shared" si="17"/>
        <v>1.7626206296850655E-4</v>
      </c>
      <c r="O189" s="4">
        <f t="shared" si="18"/>
        <v>1.634314975348144E-3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>
        <f t="shared" si="15"/>
        <v>-0.15250711031038622</v>
      </c>
      <c r="D190">
        <f t="shared" si="16"/>
        <v>-5.9522229208753663E-2</v>
      </c>
      <c r="E190" s="4">
        <f>(M190-C190)^2</f>
        <v>7.3068513911476486E-4</v>
      </c>
      <c r="K190" s="3">
        <f t="shared" si="21"/>
        <v>180.85823837746358</v>
      </c>
      <c r="L190" s="4">
        <v>-5.9923696806267301E-2</v>
      </c>
      <c r="M190" s="4">
        <v>-0.12547592204359401</v>
      </c>
      <c r="N190" s="4">
        <f t="shared" si="17"/>
        <v>1.6117623185337273E-7</v>
      </c>
      <c r="O190" s="4">
        <f t="shared" si="18"/>
        <v>3.6908836265850784E-3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>
        <f t="shared" si="15"/>
        <v>-0.25788033767044083</v>
      </c>
      <c r="D191">
        <f t="shared" si="16"/>
        <v>-0.15861809958815953</v>
      </c>
      <c r="E191" s="4">
        <f>(M191-C191)^2</f>
        <v>2.8478658764637192E-4</v>
      </c>
      <c r="K191" s="3">
        <f t="shared" si="21"/>
        <v>181.85823837746358</v>
      </c>
      <c r="L191" s="4">
        <v>-0.14609473985056701</v>
      </c>
      <c r="M191" s="4">
        <v>-0.241004716566423</v>
      </c>
      <c r="N191" s="4">
        <f t="shared" si="17"/>
        <v>1.5683453911715354E-4</v>
      </c>
      <c r="O191" s="4">
        <f t="shared" si="18"/>
        <v>2.1586569508992931E-2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>
        <f t="shared" si="15"/>
        <v>-0.29844649091435588</v>
      </c>
      <c r="D192">
        <f t="shared" si="16"/>
        <v>-0.21785216805962734</v>
      </c>
      <c r="E192" s="4">
        <f>(M192-C192)^2</f>
        <v>5.171558890096895E-6</v>
      </c>
      <c r="K192" s="3">
        <f t="shared" si="21"/>
        <v>182.85823837746358</v>
      </c>
      <c r="L192" s="4">
        <v>-0.19567544899332401</v>
      </c>
      <c r="M192" s="4">
        <v>-0.29617238474047197</v>
      </c>
      <c r="N192" s="4">
        <f t="shared" si="17"/>
        <v>4.9180686854574185E-4</v>
      </c>
      <c r="O192" s="4">
        <f t="shared" si="18"/>
        <v>3.8613977311980706E-2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>
        <f t="shared" si="15"/>
        <v>-0.26401102119194458</v>
      </c>
      <c r="D193">
        <f t="shared" si="16"/>
        <v>-0.2223385123372337</v>
      </c>
      <c r="E193" s="4">
        <f>(M193-C193)^2</f>
        <v>1.7294408361695298E-4</v>
      </c>
      <c r="K193" s="3">
        <f t="shared" si="21"/>
        <v>183.85823837746358</v>
      </c>
      <c r="L193" s="4">
        <v>-0.19624802805334501</v>
      </c>
      <c r="M193" s="4">
        <v>-0.27716184183618398</v>
      </c>
      <c r="N193" s="4">
        <f t="shared" si="17"/>
        <v>6.8071337016784256E-4</v>
      </c>
      <c r="O193" s="4">
        <f t="shared" si="18"/>
        <v>3.8839333762486897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>
        <f t="shared" si="15"/>
        <v>-0.16322779509374663</v>
      </c>
      <c r="D194">
        <f t="shared" si="16"/>
        <v>-0.17094968374173319</v>
      </c>
      <c r="E194" s="4">
        <f>(M194-C194)^2</f>
        <v>6.5058670289025976E-4</v>
      </c>
      <c r="K194" s="3">
        <f t="shared" si="21"/>
        <v>184.85823837746358</v>
      </c>
      <c r="L194" s="4">
        <v>-0.14766907105302601</v>
      </c>
      <c r="M194" s="4">
        <v>-0.18873439625678401</v>
      </c>
      <c r="N194" s="4">
        <f t="shared" si="17"/>
        <v>5.4198692716159375E-4</v>
      </c>
      <c r="O194" s="4">
        <f t="shared" si="18"/>
        <v>2.2051661114240641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>
        <f t="shared" si="15"/>
        <v>-2.1424319409975551E-2</v>
      </c>
      <c r="D195">
        <f t="shared" si="16"/>
        <v>-7.6600042683909769E-2</v>
      </c>
      <c r="E195" s="4">
        <f>(M195-C195)^2</f>
        <v>9.9937740019594634E-4</v>
      </c>
      <c r="K195" s="3">
        <f t="shared" si="21"/>
        <v>185.85823837746358</v>
      </c>
      <c r="L195" s="4">
        <v>-6.21054791350657E-2</v>
      </c>
      <c r="M195" s="4">
        <v>-5.3037250311680099E-2</v>
      </c>
      <c r="N195" s="4">
        <f t="shared" si="17"/>
        <v>2.1009237247147919E-4</v>
      </c>
      <c r="O195" s="4">
        <f t="shared" si="18"/>
        <v>3.9607418863897449E-3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>
        <f t="shared" si="15"/>
        <v>0.12576323273512091</v>
      </c>
      <c r="D196">
        <f t="shared" si="16"/>
        <v>3.6999707507318645E-2</v>
      </c>
      <c r="E196" s="4">
        <f>(M196-C196)^2</f>
        <v>8.8922218619757001E-4</v>
      </c>
      <c r="K196" s="3">
        <f t="shared" si="21"/>
        <v>186.85823837746358</v>
      </c>
      <c r="L196" s="4">
        <v>3.9012815306693503E-2</v>
      </c>
      <c r="M196" s="4">
        <v>9.59434039931987E-2</v>
      </c>
      <c r="N196" s="4">
        <f t="shared" si="17"/>
        <v>4.0526030119038841E-6</v>
      </c>
      <c r="O196" s="4">
        <f t="shared" si="18"/>
        <v>1.4580078635156723E-3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>
        <f t="shared" si="15"/>
        <v>0.24134563336469178</v>
      </c>
      <c r="D197">
        <f t="shared" si="16"/>
        <v>0.14130118079863921</v>
      </c>
      <c r="E197" s="4">
        <f>(M197-C197)^2</f>
        <v>4.1825140909279687E-4</v>
      </c>
      <c r="K197" s="3">
        <f t="shared" si="21"/>
        <v>187.85823837746358</v>
      </c>
      <c r="L197" s="4">
        <v>0.13036010813695501</v>
      </c>
      <c r="M197" s="4">
        <v>0.22089443757831301</v>
      </c>
      <c r="N197" s="4">
        <f t="shared" si="17"/>
        <v>1.1970707098825347E-4</v>
      </c>
      <c r="O197" s="4">
        <f t="shared" si="18"/>
        <v>1.6778321924809401E-2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>
        <f t="shared" si="15"/>
        <v>0.29627624297225502</v>
      </c>
      <c r="D198">
        <f t="shared" si="16"/>
        <v>0.21009271106972696</v>
      </c>
      <c r="E198" s="4">
        <f>(M198-C198)^2</f>
        <v>3.3121797908115865E-5</v>
      </c>
      <c r="K198" s="3">
        <f t="shared" si="21"/>
        <v>188.85823837746358</v>
      </c>
      <c r="L198" s="4">
        <v>0.18905790318891699</v>
      </c>
      <c r="M198" s="4">
        <v>0.29052108894233403</v>
      </c>
      <c r="N198" s="4">
        <f t="shared" si="17"/>
        <v>4.4246314258258521E-4</v>
      </c>
      <c r="O198" s="4">
        <f t="shared" si="18"/>
        <v>3.5430140266677686E-2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>
        <f t="shared" ref="C199:C262" si="22">$B$2*EXP(-C$4*((PI()/($B$1*$B$3)))^0.5)*SIN(2*PI()*$A199/$B$3-C$4*SQRT(PI()/($B$1*$B$3)))</f>
        <v>0.27675062760895236</v>
      </c>
      <c r="D199">
        <f t="shared" ref="D199:D262" si="23">$B$2*EXP(-D$4*((PI()/($B$1*$B$3)))^0.5)*SIN(2*PI()*$A199/$B$3-D$4*SQRT(PI()/($B$1*$B$3)))</f>
        <v>0.22608652120227629</v>
      </c>
      <c r="E199" s="4">
        <f>(M199-C199)^2</f>
        <v>1.1308841539232171E-4</v>
      </c>
      <c r="K199" s="3">
        <f t="shared" si="21"/>
        <v>189.85823837746358</v>
      </c>
      <c r="L199" s="4">
        <v>0.20040497355713</v>
      </c>
      <c r="M199" s="4">
        <v>0.28738493131875498</v>
      </c>
      <c r="N199" s="4">
        <f t="shared" ref="N199:N262" si="24">(L199-D199)^2</f>
        <v>6.5954188944991924E-4</v>
      </c>
      <c r="O199" s="4">
        <f t="shared" ref="O199:O262" si="25">(L199-$J$1)^2</f>
        <v>3.9830590714253516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>
        <f t="shared" si="22"/>
        <v>0.18767570655929364</v>
      </c>
      <c r="D200">
        <f t="shared" si="23"/>
        <v>0.18526325846849179</v>
      </c>
      <c r="E200" s="4">
        <f>(M200-C200)^2</f>
        <v>6.0494984964417178E-4</v>
      </c>
      <c r="K200" s="3">
        <f t="shared" si="21"/>
        <v>190.85823837746358</v>
      </c>
      <c r="L200" s="4">
        <v>0.16155937507576201</v>
      </c>
      <c r="M200" s="4">
        <v>0.212271434839712</v>
      </c>
      <c r="N200" s="4">
        <f t="shared" si="24"/>
        <v>5.6187408789613045E-4</v>
      </c>
      <c r="O200" s="4">
        <f t="shared" si="25"/>
        <v>2.5834270781565766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>
        <f t="shared" si="22"/>
        <v>5.1436610316375808E-2</v>
      </c>
      <c r="D201">
        <f t="shared" si="23"/>
        <v>9.788208507341524E-2</v>
      </c>
      <c r="E201" s="4">
        <f>(M201-C201)^2</f>
        <v>1.0599341798968093E-3</v>
      </c>
      <c r="K201" s="3">
        <f t="shared" si="21"/>
        <v>191.85823837746358</v>
      </c>
      <c r="L201" s="4">
        <v>8.2250228865069094E-2</v>
      </c>
      <c r="M201" s="4">
        <v>8.3993240668683605E-2</v>
      </c>
      <c r="N201" s="4">
        <f t="shared" si="24"/>
        <v>2.443549285184099E-4</v>
      </c>
      <c r="O201" s="4">
        <f t="shared" si="25"/>
        <v>6.6294252784131896E-3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>
        <f t="shared" si="22"/>
        <v>-9.772885420715198E-2</v>
      </c>
      <c r="D202">
        <f t="shared" si="23"/>
        <v>-1.4097518738257759E-2</v>
      </c>
      <c r="E202" s="4">
        <f>(M202-C202)^2</f>
        <v>1.0502313123863676E-3</v>
      </c>
      <c r="K202" s="3">
        <f t="shared" si="21"/>
        <v>192.85823837746358</v>
      </c>
      <c r="L202" s="4">
        <v>-1.7658997408257101E-2</v>
      </c>
      <c r="M202" s="4">
        <v>-6.5321581684053595E-2</v>
      </c>
      <c r="N202" s="4">
        <f t="shared" si="24"/>
        <v>1.2684130316860284E-5</v>
      </c>
      <c r="O202" s="4">
        <f t="shared" si="25"/>
        <v>3.4180405713909887E-4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>
        <f t="shared" si="22"/>
        <v>-0.22233439626780024</v>
      </c>
      <c r="D203">
        <f t="shared" si="23"/>
        <v>-0.12253432068307908</v>
      </c>
      <c r="E203" s="4">
        <f>(M203-C203)^2</f>
        <v>5.7879639008937022E-4</v>
      </c>
      <c r="K203" s="3">
        <f t="shared" si="21"/>
        <v>193.85823837746358</v>
      </c>
      <c r="L203" s="4">
        <v>-0.11314541823221801</v>
      </c>
      <c r="M203" s="4">
        <v>-0.198276208678346</v>
      </c>
      <c r="N203" s="4">
        <f t="shared" si="24"/>
        <v>8.8151489231785106E-5</v>
      </c>
      <c r="O203" s="4">
        <f t="shared" si="25"/>
        <v>1.2990155737106126E-2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>
        <f t="shared" si="22"/>
        <v>-0.29106579985144482</v>
      </c>
      <c r="D204">
        <f t="shared" si="23"/>
        <v>-0.20017741856339025</v>
      </c>
      <c r="E204" s="4">
        <f>(M204-C204)^2</f>
        <v>9.0144973086974926E-5</v>
      </c>
      <c r="K204" s="3">
        <f t="shared" si="21"/>
        <v>194.85823837746358</v>
      </c>
      <c r="L204" s="4">
        <v>-0.18029386715670401</v>
      </c>
      <c r="M204" s="4">
        <v>-0.281571329192847</v>
      </c>
      <c r="N204" s="4">
        <f t="shared" si="24"/>
        <v>3.9535561654233434E-4</v>
      </c>
      <c r="O204" s="4">
        <f t="shared" si="25"/>
        <v>3.2805473501367581E-2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>
        <f t="shared" si="22"/>
        <v>-0.28665039808325538</v>
      </c>
      <c r="D205">
        <f t="shared" si="23"/>
        <v>-0.22751457641583789</v>
      </c>
      <c r="E205" s="4">
        <f>(M205-C205)^2</f>
        <v>5.9209415885007688E-5</v>
      </c>
      <c r="K205" s="3">
        <f t="shared" ref="K205:K268" si="28">K204+1</f>
        <v>195.85823837746358</v>
      </c>
      <c r="L205" s="4">
        <v>-0.20228659858984099</v>
      </c>
      <c r="M205" s="4">
        <v>-0.29434516356928597</v>
      </c>
      <c r="N205" s="4">
        <f t="shared" si="24"/>
        <v>6.3645086518899097E-4</v>
      </c>
      <c r="O205" s="4">
        <f t="shared" si="25"/>
        <v>4.1255924516344418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>
        <f t="shared" si="22"/>
        <v>-0.21019781130974033</v>
      </c>
      <c r="D206">
        <f t="shared" si="23"/>
        <v>-0.1976757814621227</v>
      </c>
      <c r="E206" s="4">
        <f>(M206-C206)^2</f>
        <v>5.3826851017214081E-4</v>
      </c>
      <c r="K206" s="3">
        <f t="shared" si="28"/>
        <v>196.85823837746358</v>
      </c>
      <c r="L206" s="4">
        <v>-0.1736153965112</v>
      </c>
      <c r="M206" s="4">
        <v>-0.233398425744969</v>
      </c>
      <c r="N206" s="4">
        <f t="shared" si="24"/>
        <v>5.7890212398658712E-4</v>
      </c>
      <c r="O206" s="4">
        <f t="shared" si="25"/>
        <v>3.0430828687685145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>
        <f t="shared" si="22"/>
        <v>-8.0921091996079358E-2</v>
      </c>
      <c r="D207">
        <f t="shared" si="23"/>
        <v>-0.11815972481444624</v>
      </c>
      <c r="E207" s="4">
        <f>(M207-C207)^2</f>
        <v>1.093923363752448E-3</v>
      </c>
      <c r="K207" s="3">
        <f t="shared" si="28"/>
        <v>197.85823837746358</v>
      </c>
      <c r="L207" s="4">
        <v>-0.101461141344602</v>
      </c>
      <c r="M207" s="4">
        <v>-0.113995604294108</v>
      </c>
      <c r="N207" s="4">
        <f t="shared" si="24"/>
        <v>2.7884268989935516E-4</v>
      </c>
      <c r="O207" s="4">
        <f t="shared" si="25"/>
        <v>1.0463262000349352E-2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>
        <f t="shared" si="22"/>
        <v>6.8691645386744007E-2</v>
      </c>
      <c r="D208">
        <f t="shared" si="23"/>
        <v>-8.9493296500517371E-3</v>
      </c>
      <c r="E208" s="4">
        <f>(M208-C208)^2</f>
        <v>1.2064175475474395E-3</v>
      </c>
      <c r="K208" s="3">
        <f t="shared" si="28"/>
        <v>198.85823837746358</v>
      </c>
      <c r="L208" s="4">
        <v>-3.8953139090225101E-3</v>
      </c>
      <c r="M208" s="4">
        <v>3.3958123429599502E-2</v>
      </c>
      <c r="N208" s="4">
        <f t="shared" si="24"/>
        <v>2.5543075110571204E-5</v>
      </c>
      <c r="O208" s="4">
        <f t="shared" si="25"/>
        <v>2.2318633137420949E-5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>
        <f t="shared" si="22"/>
        <v>0.20104170739868618</v>
      </c>
      <c r="D209">
        <f t="shared" si="23"/>
        <v>0.10251009262187595</v>
      </c>
      <c r="E209" s="4">
        <f>(M209-C209)^2</f>
        <v>7.6368653288029097E-4</v>
      </c>
      <c r="K209" s="3">
        <f t="shared" si="28"/>
        <v>199.85823837746358</v>
      </c>
      <c r="L209" s="4">
        <v>9.4646119059844797E-2</v>
      </c>
      <c r="M209" s="4">
        <v>0.17340682847946001</v>
      </c>
      <c r="N209" s="4">
        <f t="shared" si="24"/>
        <v>6.1842080184324955E-5</v>
      </c>
      <c r="O209" s="4">
        <f t="shared" si="25"/>
        <v>8.8016619321573519E-3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>
        <f t="shared" si="22"/>
        <v>0.28286862774920074</v>
      </c>
      <c r="D210">
        <f t="shared" si="23"/>
        <v>0.18820803485926579</v>
      </c>
      <c r="E210" s="4">
        <f>(M210-C210)^2</f>
        <v>1.8073872013272001E-4</v>
      </c>
      <c r="K210" s="3">
        <f t="shared" si="28"/>
        <v>200.85823837746358</v>
      </c>
      <c r="L210" s="4">
        <v>0.16948284436827701</v>
      </c>
      <c r="M210" s="4">
        <v>0.26942471759877501</v>
      </c>
      <c r="N210" s="4">
        <f t="shared" si="24"/>
        <v>3.5063275892381661E-4</v>
      </c>
      <c r="O210" s="4">
        <f t="shared" si="25"/>
        <v>2.8444137383073363E-2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>
        <f t="shared" si="22"/>
        <v>0.29360874757325944</v>
      </c>
      <c r="D211">
        <f t="shared" si="23"/>
        <v>0.22660802419896059</v>
      </c>
      <c r="E211" s="4">
        <f>(M211-C211)^2</f>
        <v>1.8963997650227504E-5</v>
      </c>
      <c r="K211" s="3">
        <f t="shared" si="28"/>
        <v>201.85823837746358</v>
      </c>
      <c r="L211" s="4">
        <v>0.20187153990944001</v>
      </c>
      <c r="M211" s="4">
        <v>0.29796351480587102</v>
      </c>
      <c r="N211" s="4">
        <f t="shared" si="24"/>
        <v>6.118936550056983E-4</v>
      </c>
      <c r="O211" s="4">
        <f t="shared" si="25"/>
        <v>4.0418124504155266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>
        <f t="shared" si="22"/>
        <v>0.23056300207305724</v>
      </c>
      <c r="D212">
        <f t="shared" si="23"/>
        <v>0.20805988343987702</v>
      </c>
      <c r="E212" s="4">
        <f>(M212-C212)^2</f>
        <v>4.5422262322968076E-4</v>
      </c>
      <c r="K212" s="3">
        <f t="shared" si="28"/>
        <v>202.85823837746358</v>
      </c>
      <c r="L212" s="4">
        <v>0.18370025596016801</v>
      </c>
      <c r="M212" s="4">
        <v>0.25187550129838698</v>
      </c>
      <c r="N212" s="4">
        <f t="shared" si="24"/>
        <v>5.9339145095019469E-4</v>
      </c>
      <c r="O212" s="4">
        <f t="shared" si="25"/>
        <v>3.344191595044213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>
        <f t="shared" si="22"/>
        <v>0.10957521376816567</v>
      </c>
      <c r="D213">
        <f t="shared" si="23"/>
        <v>0.13722488588322329</v>
      </c>
      <c r="E213" s="4">
        <f>(M213-C213)^2</f>
        <v>1.0974969954709254E-3</v>
      </c>
      <c r="K213" s="3">
        <f t="shared" si="28"/>
        <v>203.85823837746358</v>
      </c>
      <c r="L213" s="4">
        <v>0.119520103312018</v>
      </c>
      <c r="M213" s="4">
        <v>0.14270370596855</v>
      </c>
      <c r="N213" s="4">
        <f t="shared" si="24"/>
        <v>3.1345932589365471E-4</v>
      </c>
      <c r="O213" s="4">
        <f t="shared" si="25"/>
        <v>1.408759078765124E-2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>
        <f t="shared" si="22"/>
        <v>-3.8949567330024158E-2</v>
      </c>
      <c r="D214">
        <f t="shared" si="23"/>
        <v>3.1904345805770541E-2</v>
      </c>
      <c r="E214" s="4">
        <f>(M214-C214)^2</f>
        <v>1.3498606323566775E-3</v>
      </c>
      <c r="K214" s="3">
        <f t="shared" si="28"/>
        <v>204.85823837746358</v>
      </c>
      <c r="L214" s="4">
        <v>2.5405399340481302E-2</v>
      </c>
      <c r="M214" s="4">
        <v>-2.2091177906312402E-3</v>
      </c>
      <c r="N214" s="4">
        <f t="shared" si="24"/>
        <v>4.22363051586955E-5</v>
      </c>
      <c r="O214" s="4">
        <f t="shared" si="25"/>
        <v>6.0400205125669146E-4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>
        <f t="shared" si="22"/>
        <v>-0.17768605855877029</v>
      </c>
      <c r="D215">
        <f t="shared" si="23"/>
        <v>-8.1433972292058995E-2</v>
      </c>
      <c r="E215" s="4">
        <f>(M215-C215)^2</f>
        <v>9.6829284812878762E-4</v>
      </c>
      <c r="K215" s="3">
        <f t="shared" si="28"/>
        <v>205.85823837746358</v>
      </c>
      <c r="L215" s="4">
        <v>-7.5072244499534493E-2</v>
      </c>
      <c r="M215" s="4">
        <v>-0.146568654294777</v>
      </c>
      <c r="N215" s="4">
        <f t="shared" si="24"/>
        <v>4.0471580506178676E-5</v>
      </c>
      <c r="O215" s="4">
        <f t="shared" si="25"/>
        <v>5.7609907425334407E-3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>
        <f t="shared" si="22"/>
        <v>-0.27176884074383634</v>
      </c>
      <c r="D216">
        <f t="shared" si="23"/>
        <v>-0.17430738203131996</v>
      </c>
      <c r="E216" s="4">
        <f>(M216-C216)^2</f>
        <v>3.0799122103276812E-4</v>
      </c>
      <c r="K216" s="3">
        <f t="shared" si="28"/>
        <v>206.85823837746358</v>
      </c>
      <c r="L216" s="4">
        <v>-0.15674757899024699</v>
      </c>
      <c r="M216" s="4">
        <v>-0.25421916208487599</v>
      </c>
      <c r="N216" s="4">
        <f t="shared" si="24"/>
        <v>3.0834668284127531E-4</v>
      </c>
      <c r="O216" s="4">
        <f t="shared" si="25"/>
        <v>2.48303612763471E-2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>
        <f t="shared" si="22"/>
        <v>-0.29755427399704609</v>
      </c>
      <c r="D217">
        <f t="shared" si="23"/>
        <v>-0.22337616700415006</v>
      </c>
      <c r="E217" s="4">
        <f>(M217-C217)^2</f>
        <v>4.1554741477689521E-7</v>
      </c>
      <c r="K217" s="3">
        <f t="shared" si="28"/>
        <v>207.85823837746358</v>
      </c>
      <c r="L217" s="4">
        <v>-0.199164509931469</v>
      </c>
      <c r="M217" s="4">
        <v>-0.29819890366963098</v>
      </c>
      <c r="N217" s="4">
        <f t="shared" si="24"/>
        <v>5.862043382051065E-4</v>
      </c>
      <c r="O217" s="4">
        <f t="shared" si="25"/>
        <v>3.9997382476771294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>
        <f t="shared" si="22"/>
        <v>-0.24856230443351554</v>
      </c>
      <c r="D218">
        <f t="shared" si="23"/>
        <v>-0.21630900946353265</v>
      </c>
      <c r="E218" s="4">
        <f>(M218-C218)^2</f>
        <v>3.5836668895484049E-4</v>
      </c>
      <c r="K218" s="3">
        <f t="shared" si="28"/>
        <v>208.85823837746358</v>
      </c>
      <c r="L218" s="4">
        <v>-0.19169945383343301</v>
      </c>
      <c r="M218" s="4">
        <v>-0.26749287993863002</v>
      </c>
      <c r="N218" s="4">
        <f t="shared" si="24"/>
        <v>6.056302283109691E-4</v>
      </c>
      <c r="O218" s="4">
        <f t="shared" si="25"/>
        <v>3.70671848014908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>
        <f t="shared" si="22"/>
        <v>-0.13710494556804287</v>
      </c>
      <c r="D219">
        <f t="shared" si="23"/>
        <v>-0.15488193392790348</v>
      </c>
      <c r="E219" s="4">
        <f>(M219-C219)^2</f>
        <v>1.0684177062356924E-3</v>
      </c>
      <c r="K219" s="3">
        <f t="shared" si="28"/>
        <v>209.85823837746358</v>
      </c>
      <c r="L219" s="4">
        <v>-0.13622208030573901</v>
      </c>
      <c r="M219" s="4">
        <v>-0.169791605021644</v>
      </c>
      <c r="N219" s="4">
        <f t="shared" si="24"/>
        <v>3.4819013720060424E-4</v>
      </c>
      <c r="O219" s="4">
        <f t="shared" si="25"/>
        <v>1.8782983853504218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>
        <f t="shared" si="22"/>
        <v>8.8078140053082041E-3</v>
      </c>
      <c r="D220">
        <f t="shared" si="23"/>
        <v>-5.4531980200047417E-2</v>
      </c>
      <c r="E220" s="4">
        <f>(M220-C220)^2</f>
        <v>1.4724704998502088E-3</v>
      </c>
      <c r="K220" s="3">
        <f t="shared" si="28"/>
        <v>210.85823837746358</v>
      </c>
      <c r="L220" s="4">
        <v>-4.66270417050383E-2</v>
      </c>
      <c r="M220" s="4">
        <v>-2.95649693163406E-2</v>
      </c>
      <c r="N220" s="4">
        <f t="shared" si="24"/>
        <v>6.2488052609877015E-5</v>
      </c>
      <c r="O220" s="4">
        <f t="shared" si="25"/>
        <v>2.2520707836204508E-3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>
        <f t="shared" si="22"/>
        <v>0.15250711031038697</v>
      </c>
      <c r="D221">
        <f t="shared" si="23"/>
        <v>5.9522229208754308E-2</v>
      </c>
      <c r="E221" s="4">
        <f>(M221-C221)^2</f>
        <v>1.1861627772750303E-3</v>
      </c>
      <c r="K221" s="3">
        <f t="shared" si="28"/>
        <v>211.85823837746358</v>
      </c>
      <c r="L221" s="4">
        <v>5.4646028743856698E-2</v>
      </c>
      <c r="M221" s="4">
        <v>0.11806639636199399</v>
      </c>
      <c r="N221" s="4">
        <f t="shared" si="24"/>
        <v>2.3777330973867673E-5</v>
      </c>
      <c r="O221" s="4">
        <f t="shared" si="25"/>
        <v>2.8962783785478024E-3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>
        <f t="shared" si="22"/>
        <v>0.25788033767044127</v>
      </c>
      <c r="D222">
        <f t="shared" si="23"/>
        <v>0.15861809958816003</v>
      </c>
      <c r="E222" s="4">
        <f>(M222-C222)^2</f>
        <v>4.7319462001642538E-4</v>
      </c>
      <c r="K222" s="3">
        <f t="shared" si="28"/>
        <v>212.85823837746358</v>
      </c>
      <c r="L222" s="4">
        <v>0.14223266229450099</v>
      </c>
      <c r="M222" s="4">
        <v>0.23612730064071999</v>
      </c>
      <c r="N222" s="4">
        <f t="shared" si="24"/>
        <v>2.684825553044326E-4</v>
      </c>
      <c r="O222" s="4">
        <f t="shared" si="25"/>
        <v>1.9995010938512449E-2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>
        <f t="shared" si="22"/>
        <v>0.29844649091435593</v>
      </c>
      <c r="D223">
        <f t="shared" si="23"/>
        <v>0.21785216805962757</v>
      </c>
      <c r="E223" s="4">
        <f>(M223-C223)^2</f>
        <v>1.1545270915808557E-5</v>
      </c>
      <c r="K223" s="3">
        <f t="shared" si="28"/>
        <v>213.85823837746358</v>
      </c>
      <c r="L223" s="4">
        <v>0.19419624322611001</v>
      </c>
      <c r="M223" s="4">
        <v>0.29504865764655003</v>
      </c>
      <c r="N223" s="4">
        <f t="shared" si="24"/>
        <v>5.5960277972903262E-4</v>
      </c>
      <c r="O223" s="4">
        <f t="shared" si="25"/>
        <v>3.7390911577204845E-2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>
        <f t="shared" si="22"/>
        <v>0.2640110211919442</v>
      </c>
      <c r="D224">
        <f t="shared" si="23"/>
        <v>0.22233851233723356</v>
      </c>
      <c r="E224" s="4">
        <f>(M224-C224)^2</f>
        <v>2.5799512989888978E-4</v>
      </c>
      <c r="K224" s="3">
        <f t="shared" si="28"/>
        <v>214.85823837746358</v>
      </c>
      <c r="L224" s="4">
        <v>0.19752217033570801</v>
      </c>
      <c r="M224" s="4">
        <v>0.28007324799581201</v>
      </c>
      <c r="N224" s="4">
        <f t="shared" si="24"/>
        <v>6.1585083033668107E-4</v>
      </c>
      <c r="O224" s="4">
        <f t="shared" si="25"/>
        <v>3.8688224439230819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>
        <f t="shared" si="22"/>
        <v>0.16322779509374946</v>
      </c>
      <c r="D225">
        <f t="shared" si="23"/>
        <v>0.17094968374173489</v>
      </c>
      <c r="E225" s="4">
        <f>(M225-C225)^2</f>
        <v>1.0064096915353028E-3</v>
      </c>
      <c r="K225" s="3">
        <f t="shared" si="28"/>
        <v>215.85823837746358</v>
      </c>
      <c r="L225" s="4">
        <v>0.15137744454614199</v>
      </c>
      <c r="M225" s="4">
        <v>0.19495175593623101</v>
      </c>
      <c r="N225" s="4">
        <f t="shared" si="24"/>
        <v>3.8307254712950276E-4</v>
      </c>
      <c r="O225" s="4">
        <f t="shared" si="25"/>
        <v>2.2664850368308783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>
        <f t="shared" si="22"/>
        <v>2.1424319409974676E-2</v>
      </c>
      <c r="D226">
        <f t="shared" si="23"/>
        <v>7.6600042683909131E-2</v>
      </c>
      <c r="E226" s="4">
        <f>(M226-C226)^2</f>
        <v>1.5665026078817573E-3</v>
      </c>
      <c r="K226" s="3">
        <f t="shared" si="28"/>
        <v>216.85823837746358</v>
      </c>
      <c r="L226" s="4">
        <v>6.7319298692506094E-2</v>
      </c>
      <c r="M226" s="4">
        <v>6.1003387209529497E-2</v>
      </c>
      <c r="N226" s="4">
        <f t="shared" si="24"/>
        <v>8.6132209033963581E-5</v>
      </c>
      <c r="O226" s="4">
        <f t="shared" si="25"/>
        <v>4.420966980774323E-3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>
        <f t="shared" si="22"/>
        <v>-0.12576323273512169</v>
      </c>
      <c r="D227">
        <f t="shared" si="23"/>
        <v>-3.6999707507319304E-2</v>
      </c>
      <c r="E227" s="4">
        <f>(M227-C227)^2</f>
        <v>1.4092196501710936E-3</v>
      </c>
      <c r="K227" s="3">
        <f t="shared" si="28"/>
        <v>217.85823837746358</v>
      </c>
      <c r="L227" s="4">
        <v>-3.3599383137278199E-2</v>
      </c>
      <c r="M227" s="4">
        <v>-8.8223658281339004E-2</v>
      </c>
      <c r="N227" s="4">
        <f t="shared" si="24"/>
        <v>1.1562205821495439E-5</v>
      </c>
      <c r="O227" s="4">
        <f t="shared" si="25"/>
        <v>1.1853098577475209E-3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>
        <f t="shared" si="22"/>
        <v>-0.24134563336468978</v>
      </c>
      <c r="D228">
        <f t="shared" si="23"/>
        <v>-0.14130118079863718</v>
      </c>
      <c r="E228" s="4">
        <f>(M228-C228)^2</f>
        <v>6.7553686901258478E-4</v>
      </c>
      <c r="K228" s="3">
        <f t="shared" si="28"/>
        <v>218.85823837746358</v>
      </c>
      <c r="L228" s="4">
        <v>-0.12610289102489</v>
      </c>
      <c r="M228" s="4">
        <v>-0.215354541255804</v>
      </c>
      <c r="N228" s="4">
        <f t="shared" si="24"/>
        <v>2.3098801204678813E-4</v>
      </c>
      <c r="O228" s="4">
        <f t="shared" si="25"/>
        <v>1.6111691289456477E-2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>
        <f t="shared" si="22"/>
        <v>-0.29627624297225513</v>
      </c>
      <c r="D229">
        <f t="shared" si="23"/>
        <v>-0.21009271106972721</v>
      </c>
      <c r="E229" s="4">
        <f>(M229-C229)^2</f>
        <v>5.9717340521850759E-5</v>
      </c>
      <c r="K229" s="3">
        <f t="shared" si="28"/>
        <v>219.85823837746358</v>
      </c>
      <c r="L229" s="4">
        <v>-0.187023147569777</v>
      </c>
      <c r="M229" s="4">
        <v>-0.28854854341017</v>
      </c>
      <c r="N229" s="4">
        <f t="shared" si="24"/>
        <v>5.3220476007823482E-4</v>
      </c>
      <c r="O229" s="4">
        <f t="shared" si="25"/>
        <v>3.5288409116182098E-2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>
        <f t="shared" si="22"/>
        <v>-0.27675062760895203</v>
      </c>
      <c r="D230">
        <f t="shared" si="23"/>
        <v>-0.22608652120227621</v>
      </c>
      <c r="E230" s="4">
        <f>(M230-C230)^2</f>
        <v>1.6187842462759319E-4</v>
      </c>
      <c r="K230" s="3">
        <f t="shared" si="28"/>
        <v>220.85823837746358</v>
      </c>
      <c r="L230" s="4">
        <v>-0.20110229659843601</v>
      </c>
      <c r="M230" s="4">
        <v>-0.28947377284225001</v>
      </c>
      <c r="N230" s="4">
        <f t="shared" si="24"/>
        <v>6.2421147905513394E-4</v>
      </c>
      <c r="O230" s="4">
        <f t="shared" si="25"/>
        <v>4.0776226799301804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>
        <f t="shared" si="22"/>
        <v>-0.18767570655929955</v>
      </c>
      <c r="D231">
        <f t="shared" si="23"/>
        <v>-0.18526325846849515</v>
      </c>
      <c r="E231" s="4">
        <f>(M231-C231)^2</f>
        <v>9.134172494687842E-4</v>
      </c>
      <c r="K231" s="3">
        <f t="shared" si="28"/>
        <v>221.85823837746358</v>
      </c>
      <c r="L231" s="4">
        <v>-0.16481412789593999</v>
      </c>
      <c r="M231" s="4">
        <v>-0.217898500101075</v>
      </c>
      <c r="N231" s="4">
        <f t="shared" si="24"/>
        <v>4.181669411734098E-4</v>
      </c>
      <c r="O231" s="4">
        <f t="shared" si="25"/>
        <v>2.7437627980515855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>
        <f t="shared" si="22"/>
        <v>-5.1436610316374941E-2</v>
      </c>
      <c r="D232">
        <f t="shared" si="23"/>
        <v>-9.7882085073414629E-2</v>
      </c>
      <c r="E232" s="4">
        <f>(M232-C232)^2</f>
        <v>1.6251045858997658E-3</v>
      </c>
      <c r="K232" s="3">
        <f t="shared" si="28"/>
        <v>222.85823837746358</v>
      </c>
      <c r="L232" s="4">
        <v>-8.7247238429285695E-2</v>
      </c>
      <c r="M232" s="4">
        <v>-9.1749196265427699E-2</v>
      </c>
      <c r="N232" s="4">
        <f t="shared" si="24"/>
        <v>1.1309996314414045E-4</v>
      </c>
      <c r="O232" s="4">
        <f t="shared" si="25"/>
        <v>7.7574142906437051E-3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>
        <f t="shared" si="22"/>
        <v>9.7728854207152799E-2</v>
      </c>
      <c r="D233">
        <f t="shared" si="23"/>
        <v>1.4097518738258426E-2</v>
      </c>
      <c r="E233" s="4">
        <f>(M233-C233)^2</f>
        <v>1.6280895149753142E-3</v>
      </c>
      <c r="K233" s="3">
        <f t="shared" si="28"/>
        <v>223.85823837746358</v>
      </c>
      <c r="L233" s="4">
        <v>1.2171263144556899E-2</v>
      </c>
      <c r="M233" s="4">
        <v>5.73792629455884E-2</v>
      </c>
      <c r="N233" s="4">
        <f t="shared" si="24"/>
        <v>3.7104606122664229E-6</v>
      </c>
      <c r="O233" s="4">
        <f t="shared" si="25"/>
        <v>1.2864815472783705E-4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>
        <f t="shared" si="22"/>
        <v>0.22233439626779802</v>
      </c>
      <c r="D234">
        <f t="shared" si="23"/>
        <v>0.1225343206830769</v>
      </c>
      <c r="E234" s="4">
        <f>(M234-C234)^2</f>
        <v>9.1189906029508693E-4</v>
      </c>
      <c r="K234" s="3">
        <f t="shared" si="28"/>
        <v>224.85823837746358</v>
      </c>
      <c r="L234" s="4">
        <v>0.10854139635880999</v>
      </c>
      <c r="M234" s="4">
        <v>0.19213672979677601</v>
      </c>
      <c r="N234" s="4">
        <f t="shared" si="24"/>
        <v>1.9580193114466051E-4</v>
      </c>
      <c r="O234" s="4">
        <f t="shared" si="25"/>
        <v>1.1601971929252459E-2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>
        <f t="shared" si="22"/>
        <v>0.29106579985144504</v>
      </c>
      <c r="D235">
        <f t="shared" si="23"/>
        <v>0.20017741856339055</v>
      </c>
      <c r="E235" s="4">
        <f>(M235-C235)^2</f>
        <v>1.5112864517146432E-4</v>
      </c>
      <c r="K235" s="3">
        <f t="shared" si="28"/>
        <v>225.85823837746358</v>
      </c>
      <c r="L235" s="4">
        <v>0.17772666351306099</v>
      </c>
      <c r="M235" s="4">
        <v>0.278772360740624</v>
      </c>
      <c r="N235" s="4">
        <f t="shared" si="24"/>
        <v>5.0403640232989837E-4</v>
      </c>
      <c r="O235" s="4">
        <f t="shared" si="25"/>
        <v>3.1292802407057736E-2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>
        <f t="shared" si="22"/>
        <v>0.28665039808325515</v>
      </c>
      <c r="D236">
        <f t="shared" si="23"/>
        <v>0.22751457641583789</v>
      </c>
      <c r="E236" s="4">
        <f>(M236-C236)^2</f>
        <v>7.9875804530635651E-5</v>
      </c>
      <c r="K236" s="3">
        <f t="shared" si="28"/>
        <v>226.85823837746358</v>
      </c>
      <c r="L236" s="4">
        <v>0.20239918525428899</v>
      </c>
      <c r="M236" s="4">
        <v>0.295587724558809</v>
      </c>
      <c r="N236" s="4">
        <f t="shared" si="24"/>
        <v>6.307828731976086E-4</v>
      </c>
      <c r="O236" s="4">
        <f t="shared" si="25"/>
        <v>4.063056129118868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>
        <f t="shared" si="22"/>
        <v>0.21019781130973969</v>
      </c>
      <c r="D237">
        <f t="shared" si="23"/>
        <v>0.19767578146212234</v>
      </c>
      <c r="E237" s="4">
        <f>(M237-C237)^2</f>
        <v>7.9374597594162992E-4</v>
      </c>
      <c r="K237" s="3">
        <f t="shared" si="28"/>
        <v>227.85823837746358</v>
      </c>
      <c r="L237" s="4">
        <v>0.17637957545519101</v>
      </c>
      <c r="M237" s="4">
        <v>0.23837130906812301</v>
      </c>
      <c r="N237" s="4">
        <f t="shared" si="24"/>
        <v>4.5352839028965799E-4</v>
      </c>
      <c r="O237" s="4">
        <f t="shared" si="25"/>
        <v>3.081802344825408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>
        <f t="shared" si="22"/>
        <v>8.0921091996078512E-2</v>
      </c>
      <c r="D238">
        <f t="shared" si="23"/>
        <v>0.11815972481444566</v>
      </c>
      <c r="E238" s="4">
        <f>(M238-C238)^2</f>
        <v>1.642861545311931E-3</v>
      </c>
      <c r="K238" s="3">
        <f t="shared" si="28"/>
        <v>228.85823837746358</v>
      </c>
      <c r="L238" s="4">
        <v>0.106184606803891</v>
      </c>
      <c r="M238" s="4">
        <v>0.12145332047308099</v>
      </c>
      <c r="N238" s="4">
        <f t="shared" si="24"/>
        <v>1.4340345136671062E-4</v>
      </c>
      <c r="O238" s="4">
        <f t="shared" si="25"/>
        <v>1.1099815231100959E-2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>
        <f t="shared" si="22"/>
        <v>-6.8691645386744868E-2</v>
      </c>
      <c r="D239">
        <f t="shared" si="23"/>
        <v>8.9493296500510675E-3</v>
      </c>
      <c r="E239" s="4">
        <f>(M239-C239)^2</f>
        <v>1.8325453871201878E-3</v>
      </c>
      <c r="K239" s="3">
        <f t="shared" si="28"/>
        <v>229.85823837746358</v>
      </c>
      <c r="L239" s="4">
        <v>9.3950446570800501E-3</v>
      </c>
      <c r="M239" s="4">
        <v>-2.5883405676144899E-2</v>
      </c>
      <c r="N239" s="4">
        <f t="shared" si="24"/>
        <v>1.9866186749084601E-7</v>
      </c>
      <c r="O239" s="4">
        <f t="shared" si="25"/>
        <v>7.337804357471224E-5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>
        <f t="shared" si="22"/>
        <v>-0.20104170739868685</v>
      </c>
      <c r="D240">
        <f t="shared" si="23"/>
        <v>-0.10251009262187655</v>
      </c>
      <c r="E240" s="4">
        <f>(M240-C240)^2</f>
        <v>1.1767805453774813E-3</v>
      </c>
      <c r="K240" s="3">
        <f t="shared" si="28"/>
        <v>230.85823837746358</v>
      </c>
      <c r="L240" s="4">
        <v>-8.9747564706723307E-2</v>
      </c>
      <c r="M240" s="4">
        <v>-0.166737472304788</v>
      </c>
      <c r="N240" s="4">
        <f t="shared" si="24"/>
        <v>1.6288211878506573E-4</v>
      </c>
      <c r="O240" s="4">
        <f t="shared" si="25"/>
        <v>8.2041043195944293E-3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>
        <f t="shared" si="22"/>
        <v>-0.28286862774919835</v>
      </c>
      <c r="D241">
        <f t="shared" si="23"/>
        <v>-0.18820803485926255</v>
      </c>
      <c r="E241" s="4">
        <f>(M241-C241)^2</f>
        <v>2.9027719401966928E-4</v>
      </c>
      <c r="K241" s="3">
        <f t="shared" si="28"/>
        <v>231.85823837746358</v>
      </c>
      <c r="L241" s="4">
        <v>-0.16641233973625599</v>
      </c>
      <c r="M241" s="4">
        <v>-0.26583110463051501</v>
      </c>
      <c r="N241" s="4">
        <f t="shared" si="24"/>
        <v>4.7505232589505167E-4</v>
      </c>
      <c r="O241" s="4">
        <f t="shared" si="25"/>
        <v>2.7969647706026377E-2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>
        <f t="shared" si="22"/>
        <v>-0.29360874757325928</v>
      </c>
      <c r="D242">
        <f t="shared" si="23"/>
        <v>-0.22660802419896064</v>
      </c>
      <c r="E242" s="4">
        <f>(M242-C242)^2</f>
        <v>2.243860181244446E-5</v>
      </c>
      <c r="K242" s="3">
        <f t="shared" si="28"/>
        <v>232.85823837746358</v>
      </c>
      <c r="L242" s="4">
        <v>-0.20139811193163601</v>
      </c>
      <c r="M242" s="4">
        <v>-0.29834568770507902</v>
      </c>
      <c r="N242" s="4">
        <f t="shared" si="24"/>
        <v>6.3553967652620513E-4</v>
      </c>
      <c r="O242" s="4">
        <f t="shared" si="25"/>
        <v>4.0895783021729408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>
        <f t="shared" si="22"/>
        <v>-0.23056300207305666</v>
      </c>
      <c r="D243">
        <f t="shared" si="23"/>
        <v>-0.20805988343987675</v>
      </c>
      <c r="E243" s="4">
        <f>(M243-C243)^2</f>
        <v>6.5406734747730738E-4</v>
      </c>
      <c r="K243" s="3">
        <f t="shared" si="28"/>
        <v>233.85823837746358</v>
      </c>
      <c r="L243" s="4">
        <v>-0.18594247761055699</v>
      </c>
      <c r="M243" s="4">
        <v>-0.25613774249162802</v>
      </c>
      <c r="N243" s="4">
        <f t="shared" si="24"/>
        <v>4.8917964061882758E-4</v>
      </c>
      <c r="O243" s="4">
        <f t="shared" si="25"/>
        <v>3.4883564734816408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>
        <f t="shared" si="22"/>
        <v>-0.10957521376816486</v>
      </c>
      <c r="D244">
        <f t="shared" si="23"/>
        <v>-0.13722488588322276</v>
      </c>
      <c r="E244" s="4">
        <f>(M244-C244)^2</f>
        <v>1.6163050848287792E-3</v>
      </c>
      <c r="K244" s="3">
        <f t="shared" si="28"/>
        <v>234.85823837746358</v>
      </c>
      <c r="L244" s="4">
        <v>-0.12391639626852601</v>
      </c>
      <c r="M244" s="4">
        <v>-0.14977851070795301</v>
      </c>
      <c r="N244" s="4">
        <f t="shared" si="24"/>
        <v>1.7711589582449148E-4</v>
      </c>
      <c r="O244" s="4">
        <f t="shared" si="25"/>
        <v>1.5561400455964115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>
        <f t="shared" si="22"/>
        <v>3.8949567330025026E-2</v>
      </c>
      <c r="D245">
        <f t="shared" si="23"/>
        <v>-3.1904345805769875E-2</v>
      </c>
      <c r="E245" s="4">
        <f>(M245-C245)^2</f>
        <v>2.0120507859711354E-3</v>
      </c>
      <c r="K245" s="3">
        <f t="shared" si="28"/>
        <v>235.85823837746358</v>
      </c>
      <c r="L245" s="4">
        <v>-3.08546847595303E-2</v>
      </c>
      <c r="M245" s="4">
        <v>-5.90632175904705E-3</v>
      </c>
      <c r="N245" s="4">
        <f t="shared" si="24"/>
        <v>1.1017883119927593E-6</v>
      </c>
      <c r="O245" s="4">
        <f t="shared" si="25"/>
        <v>1.0038524678269308E-3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>
        <f t="shared" si="22"/>
        <v>0.17768605855877098</v>
      </c>
      <c r="D246">
        <f t="shared" si="23"/>
        <v>8.143397229205962E-2</v>
      </c>
      <c r="E246" s="4">
        <f>(M246-C246)^2</f>
        <v>1.462367690492207E-3</v>
      </c>
      <c r="K246" s="3">
        <f t="shared" si="28"/>
        <v>236.85823837746358</v>
      </c>
      <c r="L246" s="4">
        <v>6.9934773956058502E-2</v>
      </c>
      <c r="M246" s="4">
        <v>0.13944514211457201</v>
      </c>
      <c r="N246" s="4">
        <f t="shared" si="24"/>
        <v>1.3223156237069088E-4</v>
      </c>
      <c r="O246" s="4">
        <f t="shared" si="25"/>
        <v>4.7756154362903879E-3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>
        <f t="shared" si="22"/>
        <v>0.27176884074383489</v>
      </c>
      <c r="D247">
        <f t="shared" si="23"/>
        <v>0.17430738203131832</v>
      </c>
      <c r="E247" s="4">
        <f>(M247-C247)^2</f>
        <v>4.7948454981012713E-4</v>
      </c>
      <c r="K247" s="3">
        <f t="shared" si="28"/>
        <v>237.85823837746358</v>
      </c>
      <c r="L247" s="4">
        <v>0.15320863469051099</v>
      </c>
      <c r="M247" s="4">
        <v>0.249871705090738</v>
      </c>
      <c r="N247" s="4">
        <f t="shared" si="24"/>
        <v>4.4515713935122431E-4</v>
      </c>
      <c r="O247" s="4">
        <f t="shared" si="25"/>
        <v>2.3219569478666293E-2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>
        <f t="shared" si="22"/>
        <v>0.29755427399704604</v>
      </c>
      <c r="D248">
        <f t="shared" si="23"/>
        <v>0.22337616700415019</v>
      </c>
      <c r="E248" s="4">
        <f>(M248-C248)^2</f>
        <v>2.6268447719891642E-8</v>
      </c>
      <c r="K248" s="3">
        <f t="shared" si="28"/>
        <v>238.85823837746358</v>
      </c>
      <c r="L248" s="4">
        <v>0.19811044242935799</v>
      </c>
      <c r="M248" s="4">
        <v>0.29771634943540698</v>
      </c>
      <c r="N248" s="4">
        <f t="shared" si="24"/>
        <v>6.3835683828925862E-4</v>
      </c>
      <c r="O248" s="4">
        <f t="shared" si="25"/>
        <v>3.8919988772879971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>
        <f t="shared" si="22"/>
        <v>0.24856230443351504</v>
      </c>
      <c r="D249">
        <f t="shared" si="23"/>
        <v>0.21630900946353243</v>
      </c>
      <c r="E249" s="4">
        <f>(M249-C249)^2</f>
        <v>5.0327460768071343E-4</v>
      </c>
      <c r="K249" s="3">
        <f t="shared" si="28"/>
        <v>239.85823837746358</v>
      </c>
      <c r="L249" s="4">
        <v>0.19339426087381101</v>
      </c>
      <c r="M249" s="4">
        <v>0.27099608716583001</v>
      </c>
      <c r="N249" s="4">
        <f t="shared" si="24"/>
        <v>5.2508570293013999E-4</v>
      </c>
      <c r="O249" s="4">
        <f t="shared" si="25"/>
        <v>3.7081400433370104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>
        <f t="shared" si="22"/>
        <v>0.13710494556804209</v>
      </c>
      <c r="D250">
        <f t="shared" si="23"/>
        <v>0.154881933927903</v>
      </c>
      <c r="E250" s="4">
        <f>(M250-C250)^2</f>
        <v>1.5443507365040124E-3</v>
      </c>
      <c r="K250" s="3">
        <f t="shared" si="28"/>
        <v>240.85823837746358</v>
      </c>
      <c r="L250" s="4">
        <v>0.14024128695152399</v>
      </c>
      <c r="M250" s="4">
        <v>0.17640317372789699</v>
      </c>
      <c r="N250" s="4">
        <f t="shared" si="24"/>
        <v>2.1434854388695593E-4</v>
      </c>
      <c r="O250" s="4">
        <f t="shared" si="25"/>
        <v>1.9435800766811659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>
        <f t="shared" si="22"/>
        <v>-8.8078140053090819E-3</v>
      </c>
      <c r="D251">
        <f t="shared" si="23"/>
        <v>5.4531980200046765E-2</v>
      </c>
      <c r="E251" s="4">
        <f>(M251-C251)^2</f>
        <v>2.1563768687571866E-3</v>
      </c>
      <c r="K251" s="3">
        <f t="shared" si="28"/>
        <v>241.85823837746358</v>
      </c>
      <c r="L251" s="4">
        <v>5.1964012718445397E-2</v>
      </c>
      <c r="M251" s="4">
        <v>3.7628991103970201E-2</v>
      </c>
      <c r="N251" s="4">
        <f t="shared" si="24"/>
        <v>6.5944569865620688E-6</v>
      </c>
      <c r="O251" s="4">
        <f t="shared" si="25"/>
        <v>2.6147950326114002E-3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>
        <f t="shared" si="22"/>
        <v>-0.15250711031038405</v>
      </c>
      <c r="D252">
        <f t="shared" si="23"/>
        <v>-5.9522229208751831E-2</v>
      </c>
      <c r="E252" s="4">
        <f>(M252-C252)^2</f>
        <v>1.7587542866336345E-3</v>
      </c>
      <c r="K252" s="3">
        <f t="shared" si="28"/>
        <v>242.85823837746358</v>
      </c>
      <c r="L252" s="4">
        <v>-4.9327970861299898E-2</v>
      </c>
      <c r="M252" s="4">
        <v>-0.110569605775259</v>
      </c>
      <c r="N252" s="4">
        <f t="shared" si="24"/>
        <v>1.0392290325459342E-4</v>
      </c>
      <c r="O252" s="4">
        <f t="shared" si="25"/>
        <v>2.515716324419711E-3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>
        <f t="shared" si="22"/>
        <v>-0.25788033767043955</v>
      </c>
      <c r="D253">
        <f t="shared" si="23"/>
        <v>-0.15861809958815817</v>
      </c>
      <c r="E253" s="4">
        <f>(M253-C253)^2</f>
        <v>7.1850688345058726E-4</v>
      </c>
      <c r="K253" s="3">
        <f t="shared" si="28"/>
        <v>243.85823837746358</v>
      </c>
      <c r="L253" s="4">
        <v>-0.13826545813031699</v>
      </c>
      <c r="M253" s="4">
        <v>-0.231075358964039</v>
      </c>
      <c r="N253" s="4">
        <f t="shared" si="24"/>
        <v>4.1423001431143579E-4</v>
      </c>
      <c r="O253" s="4">
        <f t="shared" si="25"/>
        <v>1.9347253303042711E-2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>
        <f t="shared" si="22"/>
        <v>-0.29844649091435593</v>
      </c>
      <c r="D254">
        <f t="shared" si="23"/>
        <v>-0.21785216805962776</v>
      </c>
      <c r="E254" s="4">
        <f>(M254-C254)^2</f>
        <v>2.2464148479137697E-5</v>
      </c>
      <c r="K254" s="3">
        <f t="shared" si="28"/>
        <v>244.85823837746358</v>
      </c>
      <c r="L254" s="4">
        <v>-0.192573503673966</v>
      </c>
      <c r="M254" s="4">
        <v>-0.29370685501281901</v>
      </c>
      <c r="N254" s="4">
        <f t="shared" si="24"/>
        <v>6.3901087312292419E-4</v>
      </c>
      <c r="O254" s="4">
        <f t="shared" si="25"/>
        <v>3.7404507599227664E-2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>
        <f t="shared" si="22"/>
        <v>-0.26401102119194375</v>
      </c>
      <c r="D255">
        <f t="shared" si="23"/>
        <v>-0.22233851233723342</v>
      </c>
      <c r="E255" s="4">
        <f>(M255-C255)^2</f>
        <v>3.521862516732938E-4</v>
      </c>
      <c r="K255" s="3">
        <f t="shared" si="28"/>
        <v>245.85823837746358</v>
      </c>
      <c r="L255" s="4">
        <v>-0.19865032058318399</v>
      </c>
      <c r="M255" s="4">
        <v>-0.282777647198589</v>
      </c>
      <c r="N255" s="4">
        <f t="shared" si="24"/>
        <v>5.6113042857661546E-4</v>
      </c>
      <c r="O255" s="4">
        <f t="shared" si="25"/>
        <v>3.9791977857766093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>
        <f t="shared" si="22"/>
        <v>-0.16322779509374874</v>
      </c>
      <c r="D256">
        <f t="shared" si="23"/>
        <v>-0.17094968374173444</v>
      </c>
      <c r="E256" s="4">
        <f>(M256-C256)^2</f>
        <v>1.4286304690186379E-3</v>
      </c>
      <c r="K256" s="3">
        <f t="shared" si="28"/>
        <v>246.85823837746358</v>
      </c>
      <c r="L256" s="4">
        <v>-0.154973932365222</v>
      </c>
      <c r="M256" s="4">
        <v>-0.201025023418305</v>
      </c>
      <c r="N256" s="4">
        <f t="shared" si="24"/>
        <v>2.5522463204413922E-4</v>
      </c>
      <c r="O256" s="4">
        <f t="shared" si="25"/>
        <v>2.4274536954689164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>
        <f t="shared" si="22"/>
        <v>-2.1424319409973802E-2</v>
      </c>
      <c r="D257">
        <f t="shared" si="23"/>
        <v>-7.6600042683908506E-2</v>
      </c>
      <c r="E257" s="4">
        <f>(M257-C257)^2</f>
        <v>2.2562610242148405E-3</v>
      </c>
      <c r="K257" s="3">
        <f t="shared" si="28"/>
        <v>247.85823837746358</v>
      </c>
      <c r="L257" s="4">
        <v>-7.2483361397910603E-2</v>
      </c>
      <c r="M257" s="4">
        <v>-6.8924435454198796E-2</v>
      </c>
      <c r="N257" s="4">
        <f t="shared" si="24"/>
        <v>1.6947064810485346E-5</v>
      </c>
      <c r="O257" s="4">
        <f t="shared" si="25"/>
        <v>5.3746944384982726E-3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>
        <f t="shared" si="22"/>
        <v>0.12576323273512249</v>
      </c>
      <c r="D258">
        <f t="shared" si="23"/>
        <v>3.6999707507319964E-2</v>
      </c>
      <c r="E258" s="4">
        <f>(M258-C258)^2</f>
        <v>2.054312819346143E-3</v>
      </c>
      <c r="K258" s="3">
        <f t="shared" si="28"/>
        <v>248.85823837746358</v>
      </c>
      <c r="L258" s="4">
        <v>2.8161117085637202E-2</v>
      </c>
      <c r="M258" s="4">
        <v>8.0438704945567499E-2</v>
      </c>
      <c r="N258" s="4">
        <f t="shared" si="24"/>
        <v>7.8120680642262269E-5</v>
      </c>
      <c r="O258" s="4">
        <f t="shared" si="25"/>
        <v>7.4704756786891306E-4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>
        <f t="shared" si="22"/>
        <v>0.24134563336469031</v>
      </c>
      <c r="D259">
        <f t="shared" si="23"/>
        <v>0.14130118079863771</v>
      </c>
      <c r="E259" s="4">
        <f>(M259-C259)^2</f>
        <v>1.0042662838273921E-3</v>
      </c>
      <c r="K259" s="3">
        <f t="shared" si="28"/>
        <v>249.85823837746358</v>
      </c>
      <c r="L259" s="4">
        <v>0.12175246909619999</v>
      </c>
      <c r="M259" s="4">
        <v>0.20965547268621801</v>
      </c>
      <c r="N259" s="4">
        <f t="shared" si="24"/>
        <v>3.8215212922502529E-4</v>
      </c>
      <c r="O259" s="4">
        <f t="shared" si="25"/>
        <v>1.4622498400897349E-2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>
        <f t="shared" si="22"/>
        <v>0.29627624297225469</v>
      </c>
      <c r="D260">
        <f t="shared" si="23"/>
        <v>0.21009271106972624</v>
      </c>
      <c r="E260" s="4">
        <f>(M260-C260)^2</f>
        <v>9.8277805188013969E-5</v>
      </c>
      <c r="K260" s="3">
        <f t="shared" si="28"/>
        <v>250.85823837746358</v>
      </c>
      <c r="L260" s="4">
        <v>0.184850159924135</v>
      </c>
      <c r="M260" s="4">
        <v>0.28636272668447799</v>
      </c>
      <c r="N260" s="4">
        <f t="shared" si="24"/>
        <v>6.3718638833778942E-4</v>
      </c>
      <c r="O260" s="4">
        <f t="shared" si="25"/>
        <v>3.3863807117653751E-2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>
        <f t="shared" si="22"/>
        <v>0.27675062760895169</v>
      </c>
      <c r="D261">
        <f t="shared" si="23"/>
        <v>0.22608652120227613</v>
      </c>
      <c r="E261" s="4">
        <f>(M261-C261)^2</f>
        <v>2.1310252981411552E-4</v>
      </c>
      <c r="K261" s="3">
        <f t="shared" si="28"/>
        <v>251.85823837746358</v>
      </c>
      <c r="L261" s="4">
        <v>0.201650981471931</v>
      </c>
      <c r="M261" s="4">
        <v>0.29134865931922399</v>
      </c>
      <c r="N261" s="4">
        <f t="shared" si="24"/>
        <v>5.9709560191327504E-4</v>
      </c>
      <c r="O261" s="4">
        <f t="shared" si="25"/>
        <v>4.0329489869476438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>
        <f t="shared" si="22"/>
        <v>0.18767570655929888</v>
      </c>
      <c r="D262">
        <f t="shared" si="23"/>
        <v>0.18526325846849476</v>
      </c>
      <c r="E262" s="4">
        <f>(M262-C262)^2</f>
        <v>1.2736908931421961E-3</v>
      </c>
      <c r="K262" s="3">
        <f t="shared" si="28"/>
        <v>252.85823837746358</v>
      </c>
      <c r="L262" s="4">
        <v>0.167947063758212</v>
      </c>
      <c r="M262" s="4">
        <v>0.22336451283160499</v>
      </c>
      <c r="N262" s="4">
        <f t="shared" si="24"/>
        <v>2.9985059924442453E-4</v>
      </c>
      <c r="O262" s="4">
        <f t="shared" si="25"/>
        <v>2.7928465231775047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>
        <f t="shared" ref="C263:C326" si="29">$B$2*EXP(-C$4*((PI()/($B$1*$B$3)))^0.5)*SIN(2*PI()*$A263/$B$3-C$4*SQRT(PI()/($B$1*$B$3)))</f>
        <v>5.1436610316378251E-2</v>
      </c>
      <c r="D263">
        <f t="shared" ref="D263:D326" si="30">$B$2*EXP(-D$4*((PI()/($B$1*$B$3)))^0.5)*SIN(2*PI()*$A263/$B$3-D$4*SQRT(PI()/($B$1*$B$3)))</f>
        <v>9.7882085073416961E-2</v>
      </c>
      <c r="E263" s="4">
        <f>(M263-C263)^2</f>
        <v>2.3040699015951147E-3</v>
      </c>
      <c r="K263" s="3">
        <f t="shared" si="28"/>
        <v>253.85823837746358</v>
      </c>
      <c r="L263" s="4">
        <v>9.2179762058304304E-2</v>
      </c>
      <c r="M263" s="4">
        <v>9.9437338452471297E-2</v>
      </c>
      <c r="N263" s="4">
        <f t="shared" ref="N263:N326" si="31">(L263-D263)^2</f>
        <v>3.2516487768683495E-5</v>
      </c>
      <c r="O263" s="4">
        <f t="shared" ref="O263:O326" si="32">(L263-$J$1)^2</f>
        <v>8.3449715664913188E-3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>
        <f t="shared" si="29"/>
        <v>-9.7728854207153631E-2</v>
      </c>
      <c r="D264">
        <f t="shared" si="30"/>
        <v>-1.4097518738259094E-2</v>
      </c>
      <c r="E264" s="4">
        <f>(M264-C264)^2</f>
        <v>2.3362064899209748E-3</v>
      </c>
      <c r="K264" s="3">
        <f t="shared" si="28"/>
        <v>254.85823837746358</v>
      </c>
      <c r="L264" s="4">
        <v>-6.6745328908340501E-3</v>
      </c>
      <c r="M264" s="4">
        <v>-4.9394534206547699E-2</v>
      </c>
      <c r="N264" s="4">
        <f t="shared" si="31"/>
        <v>5.5100718891072503E-5</v>
      </c>
      <c r="O264" s="4">
        <f t="shared" si="32"/>
        <v>5.6302197767292266E-5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>
        <f t="shared" si="29"/>
        <v>-0.22233439626780144</v>
      </c>
      <c r="D265">
        <f t="shared" si="30"/>
        <v>-0.12253432068308019</v>
      </c>
      <c r="E265" s="4">
        <f>(M265-C265)^2</f>
        <v>1.3307288892809516E-3</v>
      </c>
      <c r="K265" s="3">
        <f t="shared" si="28"/>
        <v>255.85823837746358</v>
      </c>
      <c r="L265" s="4">
        <v>-0.103857149671667</v>
      </c>
      <c r="M265" s="4">
        <v>-0.185855239352092</v>
      </c>
      <c r="N265" s="4">
        <f t="shared" si="31"/>
        <v>3.4883671698957344E-4</v>
      </c>
      <c r="O265" s="4">
        <f t="shared" si="32"/>
        <v>1.0959178659095565E-2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>
        <f t="shared" si="29"/>
        <v>-0.29106579985144426</v>
      </c>
      <c r="D266">
        <f t="shared" si="30"/>
        <v>-0.20017741856338933</v>
      </c>
      <c r="E266" s="4">
        <f>(M266-C266)^2</f>
        <v>2.3404266455236364E-4</v>
      </c>
      <c r="K266" s="3">
        <f t="shared" si="28"/>
        <v>256.85823837746358</v>
      </c>
      <c r="L266" s="4">
        <v>-0.17502809903424901</v>
      </c>
      <c r="M266" s="4">
        <v>-0.275767346839706</v>
      </c>
      <c r="N266" s="4">
        <f t="shared" si="31"/>
        <v>6.3248827277879863E-4</v>
      </c>
      <c r="O266" s="4">
        <f t="shared" si="32"/>
        <v>3.0925700342131591E-2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>
        <f t="shared" si="29"/>
        <v>-0.28665039808325488</v>
      </c>
      <c r="D267">
        <f t="shared" si="30"/>
        <v>-0.22751457641583786</v>
      </c>
      <c r="E267" s="4">
        <f>(M267-C267)^2</f>
        <v>9.9229758751410451E-5</v>
      </c>
      <c r="K267" s="3">
        <f t="shared" si="28"/>
        <v>257.85823837746358</v>
      </c>
      <c r="L267" s="4">
        <v>-0.20236217519820501</v>
      </c>
      <c r="M267" s="4">
        <v>-0.29661181157489402</v>
      </c>
      <c r="N267" s="4">
        <f t="shared" si="31"/>
        <v>6.3264328701277835E-4</v>
      </c>
      <c r="O267" s="4">
        <f t="shared" si="32"/>
        <v>4.128663179612356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>
        <f t="shared" si="29"/>
        <v>-0.21019781130973605</v>
      </c>
      <c r="D268">
        <f t="shared" si="30"/>
        <v>-0.19767578146212042</v>
      </c>
      <c r="E268" s="4">
        <f>(M268-C268)^2</f>
        <v>1.0870338734252382E-3</v>
      </c>
      <c r="K268" s="3">
        <f t="shared" si="28"/>
        <v>258.85823837746358</v>
      </c>
      <c r="L268" s="4">
        <v>-0.179013389219976</v>
      </c>
      <c r="M268" s="4">
        <v>-0.243168008055058</v>
      </c>
      <c r="N268" s="4">
        <f t="shared" si="31"/>
        <v>3.4828488419965206E-4</v>
      </c>
      <c r="O268" s="4">
        <f t="shared" si="32"/>
        <v>3.2343265592550637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>
        <f t="shared" si="29"/>
        <v>-8.0921091996081745E-2</v>
      </c>
      <c r="D269">
        <f t="shared" si="30"/>
        <v>-0.11815972481444785</v>
      </c>
      <c r="E269" s="4">
        <f>(M269-C269)^2</f>
        <v>2.294426900774573E-3</v>
      </c>
      <c r="K269" s="3">
        <f t="shared" ref="K269:K332" si="35">K268+1</f>
        <v>259.85823837746358</v>
      </c>
      <c r="L269" s="4">
        <v>-0.11082958939316</v>
      </c>
      <c r="M269" s="4">
        <v>-0.12882126841302799</v>
      </c>
      <c r="N269" s="4">
        <f t="shared" si="31"/>
        <v>5.3730885294418857E-5</v>
      </c>
      <c r="O269" s="4">
        <f t="shared" si="32"/>
        <v>1.2467628560402889E-2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>
        <f t="shared" si="29"/>
        <v>6.8691645386745714E-2</v>
      </c>
      <c r="D270">
        <f t="shared" si="30"/>
        <v>-8.9493296500503996E-3</v>
      </c>
      <c r="E270" s="4">
        <f>(M270-C270)^2</f>
        <v>2.5910225968203485E-3</v>
      </c>
      <c r="K270" s="3">
        <f t="shared" si="35"/>
        <v>260.85823837746358</v>
      </c>
      <c r="L270" s="4">
        <v>-1.4887831365969601E-2</v>
      </c>
      <c r="M270" s="4">
        <v>1.77895570521759E-2</v>
      </c>
      <c r="N270" s="4">
        <f t="shared" si="31"/>
        <v>3.5265802629975295E-5</v>
      </c>
      <c r="O270" s="4">
        <f t="shared" si="32"/>
        <v>2.4701709559343024E-4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>
        <f t="shared" si="29"/>
        <v>0.20104170739868435</v>
      </c>
      <c r="D271">
        <f t="shared" si="30"/>
        <v>0.10251009262187426</v>
      </c>
      <c r="E271" s="4">
        <f>(M271-C271)^2</f>
        <v>1.6889494198914642E-3</v>
      </c>
      <c r="K271" s="3">
        <f t="shared" si="35"/>
        <v>261.85823837746358</v>
      </c>
      <c r="L271" s="4">
        <v>8.4782676384228498E-2</v>
      </c>
      <c r="M271" s="4">
        <v>0.15994487759526199</v>
      </c>
      <c r="N271" s="4">
        <f t="shared" si="31"/>
        <v>3.1426128646274657E-4</v>
      </c>
      <c r="O271" s="4">
        <f t="shared" si="32"/>
        <v>7.0482288196703612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>
        <f t="shared" si="29"/>
        <v>0.28286862774919863</v>
      </c>
      <c r="D272">
        <f t="shared" si="30"/>
        <v>0.18820803485926293</v>
      </c>
      <c r="E272" s="4">
        <f>(M272-C272)^2</f>
        <v>4.3378960617889236E-4</v>
      </c>
      <c r="K272" s="3">
        <f t="shared" si="35"/>
        <v>262.85823837746358</v>
      </c>
      <c r="L272" s="4">
        <v>0.16321883688045599</v>
      </c>
      <c r="M272" s="4">
        <v>0.26204101131863</v>
      </c>
      <c r="N272" s="4">
        <f t="shared" si="31"/>
        <v>6.24460015624009E-4</v>
      </c>
      <c r="O272" s="4">
        <f t="shared" si="32"/>
        <v>2.637047661034448E-2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>
        <f t="shared" si="29"/>
        <v>0.29360874757325989</v>
      </c>
      <c r="D273">
        <f t="shared" si="30"/>
        <v>0.22660802419896039</v>
      </c>
      <c r="E273" s="4">
        <f>(M273-C273)^2</f>
        <v>2.3996287834108455E-5</v>
      </c>
      <c r="K273" s="3">
        <f t="shared" si="35"/>
        <v>263.85823837746358</v>
      </c>
      <c r="L273" s="4">
        <v>0.20077582714382</v>
      </c>
      <c r="M273" s="4">
        <v>0.29850734817282998</v>
      </c>
      <c r="N273" s="4">
        <f t="shared" si="31"/>
        <v>6.67302404695604E-4</v>
      </c>
      <c r="O273" s="4">
        <f t="shared" si="32"/>
        <v>3.9978755217796307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>
        <f t="shared" si="29"/>
        <v>0.23056300207305611</v>
      </c>
      <c r="D274">
        <f t="shared" si="30"/>
        <v>0.20805988343987647</v>
      </c>
      <c r="E274" s="4">
        <f>(M274-C274)^2</f>
        <v>8.7898408732574773E-4</v>
      </c>
      <c r="K274" s="3">
        <f t="shared" si="35"/>
        <v>264.85823837746358</v>
      </c>
      <c r="L274" s="4">
        <v>0.188047265976207</v>
      </c>
      <c r="M274" s="4">
        <v>0.26021066787199798</v>
      </c>
      <c r="N274" s="4">
        <f t="shared" si="31"/>
        <v>4.0050485774716842E-4</v>
      </c>
      <c r="O274" s="4">
        <f t="shared" si="32"/>
        <v>3.5050699277274035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>
        <f t="shared" si="29"/>
        <v>0.10957521376816405</v>
      </c>
      <c r="D275">
        <f t="shared" si="30"/>
        <v>0.13722488588322224</v>
      </c>
      <c r="E275" s="4">
        <f>(M275-C275)^2</f>
        <v>2.2247634156637957E-3</v>
      </c>
      <c r="K275" s="3">
        <f t="shared" si="35"/>
        <v>265.85823837746358</v>
      </c>
      <c r="L275" s="4">
        <v>0.12822110048430699</v>
      </c>
      <c r="M275" s="4">
        <v>0.15674261157283201</v>
      </c>
      <c r="N275" s="4">
        <f t="shared" si="31"/>
        <v>8.106815150971942E-5</v>
      </c>
      <c r="O275" s="4">
        <f t="shared" si="32"/>
        <v>1.622876098506907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>
        <f t="shared" si="29"/>
        <v>-3.8949567330021695E-2</v>
      </c>
      <c r="D276">
        <f t="shared" si="30"/>
        <v>3.1904345805772415E-2</v>
      </c>
      <c r="E276" s="4">
        <f>(M276-C276)^2</f>
        <v>2.805499187950449E-3</v>
      </c>
      <c r="K276" s="3">
        <f t="shared" si="35"/>
        <v>266.85823837746358</v>
      </c>
      <c r="L276" s="4">
        <v>3.6281164950152697E-2</v>
      </c>
      <c r="M276" s="4">
        <v>1.40173958446823E-2</v>
      </c>
      <c r="N276" s="4">
        <f t="shared" si="31"/>
        <v>1.9156545822613748E-5</v>
      </c>
      <c r="O276" s="4">
        <f t="shared" si="32"/>
        <v>1.2568598176126704E-3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>
        <f t="shared" si="29"/>
        <v>-0.17768605855877168</v>
      </c>
      <c r="D277">
        <f t="shared" si="30"/>
        <v>-8.1433972292060244E-2</v>
      </c>
      <c r="E277" s="4">
        <f>(M277-C277)^2</f>
        <v>2.0672930950634129E-3</v>
      </c>
      <c r="K277" s="3">
        <f t="shared" si="35"/>
        <v>267.85823837746358</v>
      </c>
      <c r="L277" s="4">
        <v>-6.47456134177746E-2</v>
      </c>
      <c r="M277" s="4">
        <v>-0.13221856363037901</v>
      </c>
      <c r="N277" s="4">
        <f t="shared" si="31"/>
        <v>2.785013219169484E-4</v>
      </c>
      <c r="O277" s="4">
        <f t="shared" si="32"/>
        <v>4.3000228629538123E-3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>
        <f t="shared" si="29"/>
        <v>-0.27176884074383706</v>
      </c>
      <c r="D278">
        <f t="shared" si="30"/>
        <v>-0.17430738203132082</v>
      </c>
      <c r="E278" s="4">
        <f>(M278-C278)^2</f>
        <v>6.9850668929962399E-4</v>
      </c>
      <c r="K278" s="3">
        <f t="shared" si="35"/>
        <v>268.85823837746358</v>
      </c>
      <c r="L278" s="4">
        <v>-0.14955645125259401</v>
      </c>
      <c r="M278" s="4">
        <v>-0.24533956361979101</v>
      </c>
      <c r="N278" s="4">
        <f t="shared" si="31"/>
        <v>6.126085744133261E-4</v>
      </c>
      <c r="O278" s="4">
        <f t="shared" si="32"/>
        <v>2.2615767752959405E-2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>
        <f t="shared" si="29"/>
        <v>-0.29755427399704631</v>
      </c>
      <c r="D279">
        <f t="shared" si="30"/>
        <v>-0.22337616700414972</v>
      </c>
      <c r="E279" s="4">
        <f>(M279-C279)^2</f>
        <v>2.9216843513478056E-7</v>
      </c>
      <c r="K279" s="3">
        <f t="shared" si="35"/>
        <v>269.85823837746358</v>
      </c>
      <c r="L279" s="4">
        <v>-0.19690994809033499</v>
      </c>
      <c r="M279" s="4">
        <v>-0.29701374792447</v>
      </c>
      <c r="N279" s="4">
        <f t="shared" si="31"/>
        <v>7.0046074359396469E-4</v>
      </c>
      <c r="O279" s="4">
        <f t="shared" si="32"/>
        <v>3.9100670296735869E-2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>
        <f t="shared" si="29"/>
        <v>-0.24856230443351457</v>
      </c>
      <c r="D280">
        <f t="shared" si="30"/>
        <v>-0.21630900946353224</v>
      </c>
      <c r="E280" s="4">
        <f>(M280-C280)^2</f>
        <v>6.6237731965442057E-4</v>
      </c>
      <c r="K280" s="3">
        <f t="shared" si="35"/>
        <v>270.85823837746358</v>
      </c>
      <c r="L280" s="4">
        <v>-0.194946126888217</v>
      </c>
      <c r="M280" s="4">
        <v>-0.27429899652194001</v>
      </c>
      <c r="N280" s="4">
        <f t="shared" si="31"/>
        <v>4.563727519267075E-4</v>
      </c>
      <c r="O280" s="4">
        <f t="shared" si="32"/>
        <v>3.8327879224451321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>
        <f t="shared" si="29"/>
        <v>-0.13710494556803754</v>
      </c>
      <c r="D281">
        <f t="shared" si="30"/>
        <v>-0.15488193392790015</v>
      </c>
      <c r="E281" s="4">
        <f>(M281-C281)^2</f>
        <v>2.0957547686168169E-3</v>
      </c>
      <c r="K281" s="3">
        <f t="shared" si="35"/>
        <v>271.85823837746358</v>
      </c>
      <c r="L281" s="4">
        <v>-0.14415683884897301</v>
      </c>
      <c r="M281" s="4">
        <v>-0.18288435981305401</v>
      </c>
      <c r="N281" s="4">
        <f t="shared" si="31"/>
        <v>1.15027664452027E-4</v>
      </c>
      <c r="O281" s="4">
        <f t="shared" si="32"/>
        <v>2.1020877852754961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>
        <f t="shared" si="29"/>
        <v>8.8078140053057183E-3</v>
      </c>
      <c r="D282">
        <f t="shared" si="30"/>
        <v>-5.4531980200049256E-2</v>
      </c>
      <c r="E282" s="4">
        <f>(M282-C282)^2</f>
        <v>2.9673093263766662E-3</v>
      </c>
      <c r="K282" s="3">
        <f t="shared" si="35"/>
        <v>272.85823837746358</v>
      </c>
      <c r="L282" s="4">
        <v>-5.72625762359006E-2</v>
      </c>
      <c r="M282" s="4">
        <v>-4.5665200656787898E-2</v>
      </c>
      <c r="N282" s="4">
        <f t="shared" si="31"/>
        <v>7.4561547110070774E-6</v>
      </c>
      <c r="O282" s="4">
        <f t="shared" si="32"/>
        <v>3.3746249735068668E-3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>
        <f t="shared" si="29"/>
        <v>0.15250711031038483</v>
      </c>
      <c r="D283">
        <f t="shared" si="30"/>
        <v>5.952222920875249E-2</v>
      </c>
      <c r="E283" s="4">
        <f>(M283-C283)^2</f>
        <v>2.4518361395965108E-3</v>
      </c>
      <c r="K283" s="3">
        <f t="shared" si="35"/>
        <v>273.85823837746358</v>
      </c>
      <c r="L283" s="4">
        <v>4.3973453826686701E-2</v>
      </c>
      <c r="M283" s="4">
        <v>0.10299109129030901</v>
      </c>
      <c r="N283" s="4">
        <f t="shared" si="31"/>
        <v>2.4176441588193514E-4</v>
      </c>
      <c r="O283" s="4">
        <f t="shared" si="32"/>
        <v>1.8614485423701066E-3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>
        <f t="shared" si="29"/>
        <v>0.25788033767044</v>
      </c>
      <c r="D284">
        <f t="shared" si="30"/>
        <v>0.15861809958815865</v>
      </c>
      <c r="E284" s="4">
        <f>(M284-C284)^2</f>
        <v>1.0257743460139522E-3</v>
      </c>
      <c r="K284" s="3">
        <f t="shared" si="35"/>
        <v>274.85823837746358</v>
      </c>
      <c r="L284" s="4">
        <v>0.134196059586877</v>
      </c>
      <c r="M284" s="4">
        <v>0.22585262551340399</v>
      </c>
      <c r="N284" s="4">
        <f t="shared" si="31"/>
        <v>5.964360378242009E-4</v>
      </c>
      <c r="O284" s="4">
        <f t="shared" si="32"/>
        <v>1.7786786945577341E-2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>
        <f t="shared" si="29"/>
        <v>0.29844649091435593</v>
      </c>
      <c r="D285">
        <f t="shared" si="30"/>
        <v>0.21785216805962793</v>
      </c>
      <c r="E285" s="4">
        <f>(M285-C285)^2</f>
        <v>3.9671383486836402E-5</v>
      </c>
      <c r="K285" s="3">
        <f t="shared" si="35"/>
        <v>275.85823837746358</v>
      </c>
      <c r="L285" s="4">
        <v>0.19080842973161899</v>
      </c>
      <c r="M285" s="4">
        <v>0.29214796858869602</v>
      </c>
      <c r="N285" s="4">
        <f t="shared" si="31"/>
        <v>7.3136378275381962E-4</v>
      </c>
      <c r="O285" s="4">
        <f t="shared" si="32"/>
        <v>3.6092204180645952E-2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>
        <f t="shared" si="29"/>
        <v>0.26401102119194536</v>
      </c>
      <c r="D286">
        <f t="shared" si="30"/>
        <v>0.22233851233723395</v>
      </c>
      <c r="E286" s="4">
        <f>(M286-C286)^2</f>
        <v>4.5207346831036899E-4</v>
      </c>
      <c r="K286" s="3">
        <f t="shared" si="35"/>
        <v>276.85823837746358</v>
      </c>
      <c r="L286" s="4">
        <v>0.199631644960515</v>
      </c>
      <c r="M286" s="4">
        <v>0.28527304057652803</v>
      </c>
      <c r="N286" s="4">
        <f t="shared" si="31"/>
        <v>5.1560182606390345E-4</v>
      </c>
      <c r="O286" s="4">
        <f t="shared" si="32"/>
        <v>3.952251305299162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>
        <f t="shared" si="29"/>
        <v>0.16322779509374799</v>
      </c>
      <c r="D287">
        <f t="shared" si="30"/>
        <v>0.170949683741734</v>
      </c>
      <c r="E287" s="4">
        <f>(M287-C287)^2</f>
        <v>1.9116058296474398E-3</v>
      </c>
      <c r="K287" s="3">
        <f t="shared" si="35"/>
        <v>277.85823837746358</v>
      </c>
      <c r="L287" s="4">
        <v>0.15845587628423399</v>
      </c>
      <c r="M287" s="4">
        <v>0.20694970984650601</v>
      </c>
      <c r="N287" s="4">
        <f t="shared" si="31"/>
        <v>1.5609522478508275E-4</v>
      </c>
      <c r="O287" s="4">
        <f t="shared" si="32"/>
        <v>2.4846249102470134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>
        <f t="shared" si="29"/>
        <v>2.1424319409972928E-2</v>
      </c>
      <c r="D288">
        <f t="shared" si="30"/>
        <v>7.6600042683907868E-2</v>
      </c>
      <c r="E288" s="4">
        <f>(M288-C288)^2</f>
        <v>3.0658613794203402E-3</v>
      </c>
      <c r="K288" s="3">
        <f t="shared" si="35"/>
        <v>278.85823837746358</v>
      </c>
      <c r="L288" s="4">
        <v>7.7593850403675002E-2</v>
      </c>
      <c r="M288" s="4">
        <v>7.6794540462632094E-2</v>
      </c>
      <c r="N288" s="4">
        <f t="shared" si="31"/>
        <v>9.8765378386875049E-7</v>
      </c>
      <c r="O288" s="4">
        <f t="shared" si="32"/>
        <v>5.8928505245535549E-3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>
        <f t="shared" si="29"/>
        <v>-0.12576323273511944</v>
      </c>
      <c r="D289">
        <f t="shared" si="30"/>
        <v>-3.6999707507317438E-2</v>
      </c>
      <c r="E289" s="4">
        <f>(M289-C289)^2</f>
        <v>2.8269356231163298E-3</v>
      </c>
      <c r="K289" s="3">
        <f t="shared" si="35"/>
        <v>279.85823837746358</v>
      </c>
      <c r="L289" s="4">
        <v>-2.27020366677862E-2</v>
      </c>
      <c r="M289" s="4">
        <v>-7.2594297978851002E-2</v>
      </c>
      <c r="N289" s="4">
        <f t="shared" si="31"/>
        <v>2.0442339143558191E-4</v>
      </c>
      <c r="O289" s="4">
        <f t="shared" si="32"/>
        <v>5.5370715253106261E-4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>
        <f t="shared" si="29"/>
        <v>-0.24134563336469081</v>
      </c>
      <c r="D290">
        <f t="shared" si="30"/>
        <v>-0.14130118079863824</v>
      </c>
      <c r="E290" s="4">
        <f>(M290-C290)^2</f>
        <v>1.4095661438485005E-3</v>
      </c>
      <c r="K290" s="3">
        <f t="shared" si="35"/>
        <v>280.85823837746358</v>
      </c>
      <c r="L290" s="4">
        <v>-0.11731205782258899</v>
      </c>
      <c r="M290" s="4">
        <v>-0.20380144414920101</v>
      </c>
      <c r="N290" s="4">
        <f t="shared" si="31"/>
        <v>5.7547802116001366E-4</v>
      </c>
      <c r="O290" s="4">
        <f t="shared" si="32"/>
        <v>1.3957296820455161E-2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>
        <f t="shared" si="29"/>
        <v>-0.29627624297225535</v>
      </c>
      <c r="D291">
        <f t="shared" si="30"/>
        <v>-0.21009271106972771</v>
      </c>
      <c r="E291" s="4">
        <f>(M291-C291)^2</f>
        <v>1.5156044110324924E-4</v>
      </c>
      <c r="K291" s="3">
        <f t="shared" si="35"/>
        <v>281.85823837746358</v>
      </c>
      <c r="L291" s="4">
        <v>-0.182540546344552</v>
      </c>
      <c r="M291" s="4">
        <v>-0.28396525434001102</v>
      </c>
      <c r="N291" s="4">
        <f t="shared" si="31"/>
        <v>7.5912178104321694E-4</v>
      </c>
      <c r="O291" s="4">
        <f t="shared" si="32"/>
        <v>3.3624370778957274E-2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>
        <f t="shared" si="29"/>
        <v>-0.27675062760895297</v>
      </c>
      <c r="D292">
        <f t="shared" si="30"/>
        <v>-0.22608652120227643</v>
      </c>
      <c r="E292" s="4">
        <f>(M292-C292)^2</f>
        <v>2.6430882226233227E-4</v>
      </c>
      <c r="K292" s="3">
        <f t="shared" si="35"/>
        <v>282.85823837746358</v>
      </c>
      <c r="L292" s="4">
        <v>-0.202050622635185</v>
      </c>
      <c r="M292" s="4">
        <v>-0.29300820498881902</v>
      </c>
      <c r="N292" s="4">
        <f t="shared" si="31"/>
        <v>5.7772441992750786E-4</v>
      </c>
      <c r="O292" s="4">
        <f t="shared" si="32"/>
        <v>4.1160119431843077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>
        <f t="shared" si="29"/>
        <v>-0.18767570655929819</v>
      </c>
      <c r="D293">
        <f t="shared" si="30"/>
        <v>-0.18526325846849434</v>
      </c>
      <c r="E293" s="4">
        <f>(M293-C293)^2</f>
        <v>1.6801576742769355E-3</v>
      </c>
      <c r="K293" s="3">
        <f t="shared" si="35"/>
        <v>283.85823837746358</v>
      </c>
      <c r="L293" s="4">
        <v>-0.17095586705577201</v>
      </c>
      <c r="M293" s="4">
        <v>-0.22866543300723799</v>
      </c>
      <c r="N293" s="4">
        <f t="shared" si="31"/>
        <v>2.047014490368407E-4</v>
      </c>
      <c r="O293" s="4">
        <f t="shared" si="32"/>
        <v>2.9510022049310865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>
        <f t="shared" si="29"/>
        <v>-5.143661031637739E-2</v>
      </c>
      <c r="D294">
        <f t="shared" si="30"/>
        <v>-9.788208507341635E-2</v>
      </c>
      <c r="E294" s="4">
        <f>(M294-C294)^2</f>
        <v>3.093069878022913E-3</v>
      </c>
      <c r="K294" s="3">
        <f t="shared" si="35"/>
        <v>284.85823837746358</v>
      </c>
      <c r="L294" s="4">
        <v>-9.7044154039036004E-2</v>
      </c>
      <c r="M294" s="4">
        <v>-0.107051984791633</v>
      </c>
      <c r="N294" s="4">
        <f t="shared" si="31"/>
        <v>7.0212841837771643E-7</v>
      </c>
      <c r="O294" s="4">
        <f t="shared" si="32"/>
        <v>9.5791437412790434E-3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>
        <f t="shared" si="29"/>
        <v>9.7728854207146443E-2</v>
      </c>
      <c r="D295">
        <f t="shared" si="30"/>
        <v>1.4097518738253307E-2</v>
      </c>
      <c r="E295" s="4">
        <f>(M295-C295)^2</f>
        <v>3.175948814902828E-3</v>
      </c>
      <c r="K295" s="3">
        <f t="shared" si="35"/>
        <v>285.85823837746358</v>
      </c>
      <c r="L295" s="4">
        <v>1.17286937500199E-3</v>
      </c>
      <c r="M295" s="4">
        <v>4.1373297117336498E-2</v>
      </c>
      <c r="N295" s="4">
        <f t="shared" si="31"/>
        <v>1.6704656116299269E-4</v>
      </c>
      <c r="O295" s="4">
        <f t="shared" si="32"/>
        <v>1.1828318235559127E-7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>
        <f t="shared" si="29"/>
        <v>0.22233439626780199</v>
      </c>
      <c r="D296">
        <f t="shared" si="30"/>
        <v>0.12253432068308077</v>
      </c>
      <c r="E296" s="4">
        <f>(M296-C296)^2</f>
        <v>1.8402397909642405E-3</v>
      </c>
      <c r="K296" s="3">
        <f t="shared" si="35"/>
        <v>286.85823837746358</v>
      </c>
      <c r="L296" s="4">
        <v>9.9096140378117398E-2</v>
      </c>
      <c r="M296" s="4">
        <v>0.179436380101967</v>
      </c>
      <c r="N296" s="4">
        <f t="shared" si="31"/>
        <v>5.4934829600797308E-4</v>
      </c>
      <c r="O296" s="4">
        <f t="shared" si="32"/>
        <v>9.656441460797905E-3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>
        <f t="shared" si="29"/>
        <v>0.29106579985144448</v>
      </c>
      <c r="D297">
        <f t="shared" si="30"/>
        <v>0.20017741856338966</v>
      </c>
      <c r="E297" s="4">
        <f>(M297-C297)^2</f>
        <v>3.4251983140639333E-4</v>
      </c>
      <c r="K297" s="3">
        <f t="shared" si="35"/>
        <v>287.85823837746358</v>
      </c>
      <c r="L297" s="4">
        <v>0.172200168275709</v>
      </c>
      <c r="M297" s="4">
        <v>0.27255850854757202</v>
      </c>
      <c r="N297" s="4">
        <f t="shared" si="31"/>
        <v>7.8272653365952789E-4</v>
      </c>
      <c r="O297" s="4">
        <f t="shared" si="32"/>
        <v>2.9368095771693022E-2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>
        <f t="shared" si="29"/>
        <v>0.28665039808325465</v>
      </c>
      <c r="D298">
        <f t="shared" si="30"/>
        <v>0.22751457641583786</v>
      </c>
      <c r="E298" s="4">
        <f>(M298-C298)^2</f>
        <v>1.1591256140024867E-4</v>
      </c>
      <c r="K298" s="3">
        <f t="shared" si="35"/>
        <v>288.85823837746358</v>
      </c>
      <c r="L298" s="4">
        <v>0.20217559577635999</v>
      </c>
      <c r="M298" s="4">
        <v>0.29741666769720398</v>
      </c>
      <c r="N298" s="4">
        <f t="shared" si="31"/>
        <v>6.4206393984783433E-4</v>
      </c>
      <c r="O298" s="4">
        <f t="shared" si="32"/>
        <v>4.0540473314390139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>
        <f t="shared" si="29"/>
        <v>0.21019781130974144</v>
      </c>
      <c r="D299">
        <f t="shared" si="30"/>
        <v>0.19767578146212328</v>
      </c>
      <c r="E299" s="4">
        <f>(M299-C299)^2</f>
        <v>1.4127950534198468E-3</v>
      </c>
      <c r="K299" s="3">
        <f t="shared" si="35"/>
        <v>289.85823837746358</v>
      </c>
      <c r="L299" s="4">
        <v>0.18151489110848101</v>
      </c>
      <c r="M299" s="4">
        <v>0.247784977383015</v>
      </c>
      <c r="N299" s="4">
        <f t="shared" si="31"/>
        <v>2.6117437702244763E-4</v>
      </c>
      <c r="O299" s="4">
        <f t="shared" si="32"/>
        <v>3.2647410704309779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>
        <f t="shared" si="29"/>
        <v>8.0921091996080899E-2</v>
      </c>
      <c r="D300">
        <f t="shared" si="30"/>
        <v>0.11815972481444727</v>
      </c>
      <c r="E300" s="4">
        <f>(M300-C300)^2</f>
        <v>3.0440500354701034E-3</v>
      </c>
      <c r="K300" s="3">
        <f t="shared" si="35"/>
        <v>290.85823837746358</v>
      </c>
      <c r="L300" s="4">
        <v>0.11539265592584801</v>
      </c>
      <c r="M300" s="4">
        <v>0.13609400233684599</v>
      </c>
      <c r="N300" s="4">
        <f t="shared" si="31"/>
        <v>7.6566702342539499E-6</v>
      </c>
      <c r="O300" s="4">
        <f t="shared" si="32"/>
        <v>1.3124843596825199E-2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>
        <f t="shared" si="29"/>
        <v>-6.8691645386746575E-2</v>
      </c>
      <c r="D301">
        <f t="shared" si="30"/>
        <v>8.94932965004973E-3</v>
      </c>
      <c r="E301" s="4">
        <f>(M301-C301)^2</f>
        <v>3.4820721746459805E-3</v>
      </c>
      <c r="K301" s="3">
        <f t="shared" si="35"/>
        <v>291.85823837746358</v>
      </c>
      <c r="L301" s="4">
        <v>2.0369614222519799E-2</v>
      </c>
      <c r="M301" s="4">
        <v>-9.6825598604822292E-3</v>
      </c>
      <c r="N301" s="4">
        <f t="shared" si="31"/>
        <v>1.3042289971619786E-4</v>
      </c>
      <c r="O301" s="4">
        <f t="shared" si="32"/>
        <v>3.8183770858743287E-4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>
        <f t="shared" si="29"/>
        <v>-0.20104170739868499</v>
      </c>
      <c r="D302">
        <f t="shared" si="30"/>
        <v>-0.10251009262187485</v>
      </c>
      <c r="E302" s="4">
        <f>(M302-C302)^2</f>
        <v>2.3047337407287836E-3</v>
      </c>
      <c r="K302" s="3">
        <f t="shared" si="35"/>
        <v>292.85823837746358</v>
      </c>
      <c r="L302" s="4">
        <v>-7.9755123726751503E-2</v>
      </c>
      <c r="M302" s="4">
        <v>-0.15303406487451199</v>
      </c>
      <c r="N302" s="4">
        <f t="shared" si="31"/>
        <v>5.1778860941803116E-4</v>
      </c>
      <c r="O302" s="4">
        <f t="shared" si="32"/>
        <v>6.4937923184494916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>
        <f t="shared" si="29"/>
        <v>-0.28286862774919891</v>
      </c>
      <c r="D303">
        <f t="shared" si="30"/>
        <v>-0.1882080348592633</v>
      </c>
      <c r="E303" s="4">
        <f>(M303-C303)^2</f>
        <v>6.1560501234340839E-4</v>
      </c>
      <c r="K303" s="3">
        <f t="shared" si="35"/>
        <v>293.85823837746358</v>
      </c>
      <c r="L303" s="4">
        <v>-0.15990469617379</v>
      </c>
      <c r="M303" s="4">
        <v>-0.258057238986306</v>
      </c>
      <c r="N303" s="4">
        <f t="shared" si="31"/>
        <v>8.0107898074460954E-4</v>
      </c>
      <c r="O303" s="4">
        <f t="shared" si="32"/>
        <v>2.5835303775765744E-2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>
        <f t="shared" si="29"/>
        <v>-0.29360874757325972</v>
      </c>
      <c r="D304">
        <f t="shared" si="30"/>
        <v>-0.22660802419896048</v>
      </c>
      <c r="E304" s="4">
        <f>(M304-C304)^2</f>
        <v>2.3422010307896545E-5</v>
      </c>
      <c r="K304" s="3">
        <f t="shared" si="35"/>
        <v>294.85823837746358</v>
      </c>
      <c r="L304" s="4">
        <v>-0.20000514548738499</v>
      </c>
      <c r="M304" s="4">
        <v>-0.29844837672309099</v>
      </c>
      <c r="N304" s="4">
        <f t="shared" si="31"/>
        <v>7.0771315574279638E-4</v>
      </c>
      <c r="O304" s="4">
        <f t="shared" si="32"/>
        <v>4.0334332365180095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>
        <f t="shared" si="29"/>
        <v>-0.23056300207306096</v>
      </c>
      <c r="D305">
        <f t="shared" si="30"/>
        <v>-0.2080598834398788</v>
      </c>
      <c r="E305" s="4">
        <f>(M305-C305)^2</f>
        <v>1.1241445537226019E-3</v>
      </c>
      <c r="K305" s="3">
        <f t="shared" si="35"/>
        <v>295.85823837746358</v>
      </c>
      <c r="L305" s="4">
        <v>-0.19001306537182</v>
      </c>
      <c r="M305" s="4">
        <v>-0.26409126707026298</v>
      </c>
      <c r="N305" s="4">
        <f t="shared" si="31"/>
        <v>3.2568764238161357E-4</v>
      </c>
      <c r="O305" s="4">
        <f t="shared" si="32"/>
        <v>3.6420673362993032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>
        <f t="shared" si="29"/>
        <v>-0.10957521376816322</v>
      </c>
      <c r="D306">
        <f t="shared" si="30"/>
        <v>-0.13722488588322171</v>
      </c>
      <c r="E306" s="4">
        <f>(M306-C306)^2</f>
        <v>2.9176901757348439E-3</v>
      </c>
      <c r="K306" s="3">
        <f t="shared" si="35"/>
        <v>296.85823837746358</v>
      </c>
      <c r="L306" s="4">
        <v>-0.132431034278402</v>
      </c>
      <c r="M306" s="4">
        <v>-0.16359086127640701</v>
      </c>
      <c r="N306" s="4">
        <f t="shared" si="31"/>
        <v>2.298101320903251E-5</v>
      </c>
      <c r="O306" s="4">
        <f t="shared" si="32"/>
        <v>1.7758222384684833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>
        <f t="shared" si="29"/>
        <v>3.8949567330022562E-2</v>
      </c>
      <c r="D307">
        <f t="shared" si="30"/>
        <v>-3.1904345805771749E-2</v>
      </c>
      <c r="E307" s="4">
        <f>(M307-C307)^2</f>
        <v>3.729261145092525E-3</v>
      </c>
      <c r="K307" s="3">
        <f t="shared" si="35"/>
        <v>297.85823837746358</v>
      </c>
      <c r="L307" s="4">
        <v>-4.1680829107465699E-2</v>
      </c>
      <c r="M307" s="4">
        <v>-2.2118109431849799E-2</v>
      </c>
      <c r="N307" s="4">
        <f t="shared" si="31"/>
        <v>9.5579625748300643E-5</v>
      </c>
      <c r="O307" s="4">
        <f t="shared" si="32"/>
        <v>1.8070809927294952E-3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>
        <f t="shared" si="29"/>
        <v>0.1776860585587724</v>
      </c>
      <c r="D308">
        <f t="shared" si="30"/>
        <v>8.1433972292060869E-2</v>
      </c>
      <c r="E308" s="4">
        <f>(M308-C308)^2</f>
        <v>2.7869739812698053E-3</v>
      </c>
      <c r="K308" s="3">
        <f t="shared" si="35"/>
        <v>298.85823837746358</v>
      </c>
      <c r="L308" s="4">
        <v>5.9508598282527199E-2</v>
      </c>
      <c r="M308" s="4">
        <v>0.124894260130704</v>
      </c>
      <c r="N308" s="4">
        <f t="shared" si="31"/>
        <v>4.8072202545793458E-4</v>
      </c>
      <c r="O308" s="4">
        <f t="shared" si="32"/>
        <v>3.4433015739951259E-3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>
        <f t="shared" si="29"/>
        <v>0.27176884074383739</v>
      </c>
      <c r="D309">
        <f t="shared" si="30"/>
        <v>0.17430738203132126</v>
      </c>
      <c r="E309" s="4">
        <f>(M309-C309)^2</f>
        <v>9.6987108236062198E-4</v>
      </c>
      <c r="K309" s="3">
        <f t="shared" si="35"/>
        <v>299.85823837746358</v>
      </c>
      <c r="L309" s="4">
        <v>0.14579372806811799</v>
      </c>
      <c r="M309" s="4">
        <v>0.24062608745578301</v>
      </c>
      <c r="N309" s="4">
        <f t="shared" si="31"/>
        <v>8.1302846233329733E-4</v>
      </c>
      <c r="O309" s="4">
        <f t="shared" si="32"/>
        <v>2.1014787995581118E-2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>
        <f t="shared" si="29"/>
        <v>0.29755427399704626</v>
      </c>
      <c r="D310">
        <f t="shared" si="30"/>
        <v>0.22337616700414983</v>
      </c>
      <c r="E310" s="4">
        <f>(M310-C310)^2</f>
        <v>2.1393612736261638E-6</v>
      </c>
      <c r="K310" s="3">
        <f t="shared" si="35"/>
        <v>300.85823837746358</v>
      </c>
      <c r="L310" s="4">
        <v>0.19556391422042299</v>
      </c>
      <c r="M310" s="4">
        <v>0.29609161844168602</v>
      </c>
      <c r="N310" s="4">
        <f t="shared" si="31"/>
        <v>7.735214049059215E-4</v>
      </c>
      <c r="O310" s="4">
        <f t="shared" si="32"/>
        <v>3.7921707788063613E-2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>
        <f t="shared" si="29"/>
        <v>0.24856230443351407</v>
      </c>
      <c r="D311">
        <f t="shared" si="30"/>
        <v>0.21630900946353201</v>
      </c>
      <c r="E311" s="4">
        <f>(M311-C311)^2</f>
        <v>8.3156462940317565E-4</v>
      </c>
      <c r="K311" s="3">
        <f t="shared" si="35"/>
        <v>301.85823837746358</v>
      </c>
      <c r="L311" s="4">
        <v>0.196353904865776</v>
      </c>
      <c r="M311" s="4">
        <v>0.27739916676982201</v>
      </c>
      <c r="N311" s="4">
        <f t="shared" si="31"/>
        <v>3.9820619950738318E-4</v>
      </c>
      <c r="O311" s="4">
        <f t="shared" si="32"/>
        <v>3.8230009479475489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>
        <f t="shared" si="29"/>
        <v>0.13710494556804428</v>
      </c>
      <c r="D312">
        <f t="shared" si="30"/>
        <v>0.15488193392790439</v>
      </c>
      <c r="E312" s="4">
        <f>(M312-C312)^2</f>
        <v>2.7170601767239908E-3</v>
      </c>
      <c r="K312" s="3">
        <f t="shared" si="35"/>
        <v>302.85823837746358</v>
      </c>
      <c r="L312" s="4">
        <v>0.147965841946302</v>
      </c>
      <c r="M312" s="4">
        <v>0.18923037292095901</v>
      </c>
      <c r="N312" s="4">
        <f t="shared" si="31"/>
        <v>4.7832328297984954E-5</v>
      </c>
      <c r="O312" s="4">
        <f t="shared" si="32"/>
        <v>2.1649266103570659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>
        <f t="shared" si="29"/>
        <v>-8.8078140053065961E-3</v>
      </c>
      <c r="D313">
        <f t="shared" si="30"/>
        <v>5.453198020004861E-2</v>
      </c>
      <c r="E313" s="4">
        <f>(M313-C313)^2</f>
        <v>3.9031846365265061E-3</v>
      </c>
      <c r="K313" s="3">
        <f t="shared" si="35"/>
        <v>303.85823837746358</v>
      </c>
      <c r="L313" s="4">
        <v>6.2518815997935101E-2</v>
      </c>
      <c r="M313" s="4">
        <v>5.3667658274032803E-2</v>
      </c>
      <c r="N313" s="4">
        <f t="shared" si="31"/>
        <v>6.378954606240113E-5</v>
      </c>
      <c r="O313" s="4">
        <f t="shared" si="32"/>
        <v>3.8056400414354119E-3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>
        <f t="shared" si="29"/>
        <v>-0.15250711031038558</v>
      </c>
      <c r="D314">
        <f t="shared" si="30"/>
        <v>-5.9522229208753136E-2</v>
      </c>
      <c r="E314" s="4">
        <f>(M314-C314)^2</f>
        <v>3.2684839066447549E-3</v>
      </c>
      <c r="K314" s="3">
        <f t="shared" si="35"/>
        <v>304.85823837746358</v>
      </c>
      <c r="L314" s="4">
        <v>-3.85864352556929E-2</v>
      </c>
      <c r="M314" s="4">
        <v>-9.5336454317605901E-2</v>
      </c>
      <c r="N314" s="4">
        <f t="shared" si="31"/>
        <v>4.3830746844499355E-4</v>
      </c>
      <c r="O314" s="4">
        <f t="shared" si="32"/>
        <v>1.5535722916244384E-3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>
        <f t="shared" si="29"/>
        <v>-0.25788033767043617</v>
      </c>
      <c r="D315">
        <f t="shared" si="30"/>
        <v>-0.15861809958815448</v>
      </c>
      <c r="E315" s="4">
        <f>(M315-C315)^2</f>
        <v>1.400060114241714E-3</v>
      </c>
      <c r="K315" s="3">
        <f t="shared" si="35"/>
        <v>305.85823837746358</v>
      </c>
      <c r="L315" s="4">
        <v>-0.13002747442666601</v>
      </c>
      <c r="M315" s="4">
        <v>-0.220462960500975</v>
      </c>
      <c r="N315" s="4">
        <f t="shared" si="31"/>
        <v>8.1742384712473761E-4</v>
      </c>
      <c r="O315" s="4">
        <f t="shared" si="32"/>
        <v>1.7123402807027694E-2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>
        <f t="shared" si="29"/>
        <v>-0.29844649091435577</v>
      </c>
      <c r="D316">
        <f t="shared" si="30"/>
        <v>-0.21785216805962626</v>
      </c>
      <c r="E316" s="4">
        <f>(M316-C316)^2</f>
        <v>6.5178824251877518E-5</v>
      </c>
      <c r="K316" s="3">
        <f t="shared" si="35"/>
        <v>306.85823837746358</v>
      </c>
      <c r="L316" s="4">
        <v>-0.18890232599559201</v>
      </c>
      <c r="M316" s="4">
        <v>-0.29037315057395902</v>
      </c>
      <c r="N316" s="4">
        <f t="shared" si="31"/>
        <v>8.3809335553252707E-4</v>
      </c>
      <c r="O316" s="4">
        <f t="shared" si="32"/>
        <v>3.5997955631275697E-2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>
        <f t="shared" si="29"/>
        <v>-0.26401102119194492</v>
      </c>
      <c r="D317">
        <f t="shared" si="30"/>
        <v>-0.22233851233723384</v>
      </c>
      <c r="E317" s="4">
        <f>(M317-C317)^2</f>
        <v>5.5444060789761496E-4</v>
      </c>
      <c r="K317" s="3">
        <f t="shared" si="35"/>
        <v>307.85823837746358</v>
      </c>
      <c r="L317" s="4">
        <v>-0.20046541815396701</v>
      </c>
      <c r="M317" s="4">
        <v>-0.28755758374144702</v>
      </c>
      <c r="N317" s="4">
        <f t="shared" si="31"/>
        <v>4.7843224915006114E-4</v>
      </c>
      <c r="O317" s="4">
        <f t="shared" si="32"/>
        <v>4.0519421101907864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>
        <f t="shared" si="29"/>
        <v>-0.16322779509374727</v>
      </c>
      <c r="D318">
        <f t="shared" si="30"/>
        <v>-0.17094968374173358</v>
      </c>
      <c r="E318" s="4">
        <f>(M318-C318)^2</f>
        <v>2.4496205082864173E-3</v>
      </c>
      <c r="K318" s="3">
        <f t="shared" si="35"/>
        <v>308.85823837746358</v>
      </c>
      <c r="L318" s="4">
        <v>-0.16182070273851301</v>
      </c>
      <c r="M318" s="4">
        <v>-0.21272143618314801</v>
      </c>
      <c r="N318" s="4">
        <f t="shared" si="31"/>
        <v>8.3338294157162056E-5</v>
      </c>
      <c r="O318" s="4">
        <f t="shared" si="32"/>
        <v>2.6454908284663289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>
        <f t="shared" si="29"/>
        <v>-2.142431940997205E-2</v>
      </c>
      <c r="D319">
        <f t="shared" si="30"/>
        <v>-7.6600042683907243E-2</v>
      </c>
      <c r="E319" s="4">
        <f>(M319-C319)^2</f>
        <v>3.9921629991854848E-3</v>
      </c>
      <c r="K319" s="3">
        <f t="shared" si="35"/>
        <v>309.85823837746358</v>
      </c>
      <c r="L319" s="4">
        <v>-8.2646988459438395E-2</v>
      </c>
      <c r="M319" s="4">
        <v>-8.4607885304795405E-2</v>
      </c>
      <c r="N319" s="4">
        <f t="shared" si="31"/>
        <v>3.6565553212214035E-5</v>
      </c>
      <c r="O319" s="4">
        <f t="shared" si="32"/>
        <v>6.9682316594872349E-3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>
        <f t="shared" si="29"/>
        <v>0.12576323273512025</v>
      </c>
      <c r="D320">
        <f t="shared" si="30"/>
        <v>3.6999707507318097E-2</v>
      </c>
      <c r="E320" s="4">
        <f>(M320-C320)^2</f>
        <v>3.7291781736208951E-3</v>
      </c>
      <c r="K320" s="3">
        <f t="shared" si="35"/>
        <v>310.85823837746358</v>
      </c>
      <c r="L320" s="4">
        <v>1.7226176783996801E-2</v>
      </c>
      <c r="M320" s="4">
        <v>6.46962353173587E-2</v>
      </c>
      <c r="N320" s="4">
        <f t="shared" si="31"/>
        <v>3.9099251726613124E-4</v>
      </c>
      <c r="O320" s="4">
        <f t="shared" si="32"/>
        <v>2.6886917235291046E-4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>
        <f t="shared" si="29"/>
        <v>0.24134563336469134</v>
      </c>
      <c r="D321">
        <f t="shared" si="30"/>
        <v>0.14130118079863876</v>
      </c>
      <c r="E321" s="4">
        <f>(M321-C321)^2</f>
        <v>1.8965024152954957E-3</v>
      </c>
      <c r="K321" s="3">
        <f t="shared" si="35"/>
        <v>311.85823837746358</v>
      </c>
      <c r="L321" s="4">
        <v>0.112784939188437</v>
      </c>
      <c r="M321" s="4">
        <v>0.197796782457974</v>
      </c>
      <c r="N321" s="4">
        <f t="shared" si="31"/>
        <v>8.1317603557140236E-4</v>
      </c>
      <c r="O321" s="4">
        <f t="shared" si="32"/>
        <v>1.2534144376460766E-2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>
        <f t="shared" si="29"/>
        <v>0.29627624297225547</v>
      </c>
      <c r="D322">
        <f t="shared" si="30"/>
        <v>0.21009271106972796</v>
      </c>
      <c r="E322" s="4">
        <f>(M322-C322)^2</f>
        <v>2.2255700507986409E-4</v>
      </c>
      <c r="K322" s="3">
        <f t="shared" si="35"/>
        <v>312.85823837746358</v>
      </c>
      <c r="L322" s="4">
        <v>0.180096013906167</v>
      </c>
      <c r="M322" s="4">
        <v>0.28135789838983399</v>
      </c>
      <c r="N322" s="4">
        <f t="shared" si="31"/>
        <v>8.9980184072238612E-4</v>
      </c>
      <c r="O322" s="4">
        <f t="shared" si="32"/>
        <v>3.2136681580674377E-2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>
        <f t="shared" si="29"/>
        <v>0.27675062760895264</v>
      </c>
      <c r="D323">
        <f t="shared" si="30"/>
        <v>0.22608652120227635</v>
      </c>
      <c r="E323" s="4">
        <f>(M323-C323)^2</f>
        <v>3.1330967008238596E-4</v>
      </c>
      <c r="K323" s="3">
        <f t="shared" si="35"/>
        <v>313.85823837746358</v>
      </c>
      <c r="L323" s="4">
        <v>0.20230092470653799</v>
      </c>
      <c r="M323" s="4">
        <v>0.29445118325227598</v>
      </c>
      <c r="N323" s="4">
        <f t="shared" si="31"/>
        <v>5.6575460065808091E-4</v>
      </c>
      <c r="O323" s="4">
        <f t="shared" si="32"/>
        <v>4.0590958142115219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>
        <f t="shared" si="29"/>
        <v>0.18767570655929752</v>
      </c>
      <c r="D324">
        <f t="shared" si="30"/>
        <v>0.18526325846849398</v>
      </c>
      <c r="E324" s="4">
        <f>(M324-C324)^2</f>
        <v>2.1272053135300462E-3</v>
      </c>
      <c r="K324" s="3">
        <f t="shared" si="35"/>
        <v>314.85823837746358</v>
      </c>
      <c r="L324" s="4">
        <v>0.173838313930331</v>
      </c>
      <c r="M324" s="4">
        <v>0.23379734262665799</v>
      </c>
      <c r="N324" s="4">
        <f t="shared" si="31"/>
        <v>1.3052935770010009E-4</v>
      </c>
      <c r="O324" s="4">
        <f t="shared" si="32"/>
        <v>2.9932241338572616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>
        <f t="shared" si="29"/>
        <v>5.143661031637653E-2</v>
      </c>
      <c r="D325">
        <f t="shared" si="30"/>
        <v>9.7882085073415739E-2</v>
      </c>
      <c r="E325" s="4">
        <f>(M325-C325)^2</f>
        <v>3.98803577300992E-3</v>
      </c>
      <c r="K325" s="3">
        <f t="shared" si="35"/>
        <v>315.85823837746358</v>
      </c>
      <c r="L325" s="4">
        <v>0.10183681901566501</v>
      </c>
      <c r="M325" s="4">
        <v>0.114587507166777</v>
      </c>
      <c r="N325" s="4">
        <f t="shared" si="31"/>
        <v>1.5639920553978427E-5</v>
      </c>
      <c r="O325" s="4">
        <f t="shared" si="32"/>
        <v>1.0202590380159051E-2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>
        <f t="shared" si="29"/>
        <v>-9.7728854207147275E-2</v>
      </c>
      <c r="D326">
        <f t="shared" si="30"/>
        <v>-1.4097518738253975E-2</v>
      </c>
      <c r="E326" s="4">
        <f>(M326-C326)^2</f>
        <v>4.1483098120293519E-3</v>
      </c>
      <c r="K326" s="3">
        <f t="shared" si="35"/>
        <v>316.85823837746358</v>
      </c>
      <c r="L326" s="4">
        <v>4.3296610287668798E-3</v>
      </c>
      <c r="M326" s="4">
        <v>-3.3321480312310102E-2</v>
      </c>
      <c r="N326" s="4">
        <f t="shared" si="31"/>
        <v>3.3956095416610277E-4</v>
      </c>
      <c r="O326" s="4">
        <f t="shared" si="32"/>
        <v>1.2255004638599677E-5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>
        <f t="shared" ref="C327:C390" si="36">$B$2*EXP(-C$4*((PI()/($B$1*$B$3)))^0.5)*SIN(2*PI()*$A327/$B$3-C$4*SQRT(PI()/($B$1*$B$3)))</f>
        <v>-0.22233439626779694</v>
      </c>
      <c r="D327">
        <f t="shared" ref="D327:D390" si="37">$B$2*EXP(-D$4*((PI()/($B$1*$B$3)))^0.5)*SIN(2*PI()*$A327/$B$3-D$4*SQRT(PI()/($B$1*$B$3)))</f>
        <v>-0.12253432068307586</v>
      </c>
      <c r="E327" s="4">
        <f>(M327-C327)^2</f>
        <v>2.4452530435322807E-3</v>
      </c>
      <c r="K327" s="3">
        <f t="shared" si="35"/>
        <v>317.85823837746358</v>
      </c>
      <c r="L327" s="4">
        <v>-9.4261887422053797E-2</v>
      </c>
      <c r="M327" s="4">
        <v>-0.17288489633572199</v>
      </c>
      <c r="N327" s="4">
        <f t="shared" ref="N327:N369" si="38">(L327-D327)^2</f>
        <v>7.9933048249894673E-4</v>
      </c>
      <c r="O327" s="4">
        <f t="shared" ref="O327:O390" si="39">(L327-$J$1)^2</f>
        <v>9.0422666300750652E-3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>
        <f t="shared" si="36"/>
        <v>-0.29106579985144465</v>
      </c>
      <c r="D328">
        <f t="shared" si="37"/>
        <v>-0.20017741856338997</v>
      </c>
      <c r="E328" s="4">
        <f>(M328-C328)^2</f>
        <v>4.8038041298411639E-4</v>
      </c>
      <c r="K328" s="3">
        <f t="shared" si="35"/>
        <v>318.85823837746358</v>
      </c>
      <c r="L328" s="4">
        <v>-0.169244961409724</v>
      </c>
      <c r="M328" s="4">
        <v>-0.26914821757182</v>
      </c>
      <c r="N328" s="4">
        <f t="shared" si="38"/>
        <v>9.5681690556338077E-4</v>
      </c>
      <c r="O328" s="4">
        <f t="shared" si="39"/>
        <v>2.8925134033790788E-2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>
        <f t="shared" si="36"/>
        <v>-0.28665039808325438</v>
      </c>
      <c r="D329">
        <f t="shared" si="37"/>
        <v>-0.22751457641583786</v>
      </c>
      <c r="E329" s="4">
        <f>(M329-C329)^2</f>
        <v>1.288520107700372E-4</v>
      </c>
      <c r="K329" s="3">
        <f t="shared" si="35"/>
        <v>319.85823837746358</v>
      </c>
      <c r="L329" s="4">
        <v>-0.20183958489281301</v>
      </c>
      <c r="M329" s="4">
        <v>-0.29800169804273202</v>
      </c>
      <c r="N329" s="4">
        <f t="shared" si="38"/>
        <v>6.5920518970739807E-4</v>
      </c>
      <c r="O329" s="4">
        <f t="shared" si="39"/>
        <v>4.107453347643069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>
        <f t="shared" si="36"/>
        <v>-0.21019781130974083</v>
      </c>
      <c r="D330">
        <f t="shared" si="37"/>
        <v>-0.19767578146212295</v>
      </c>
      <c r="E330" s="4">
        <f>(M330-C330)^2</f>
        <v>1.7657638746223631E-3</v>
      </c>
      <c r="K330" s="3">
        <f t="shared" si="35"/>
        <v>320.85823837746358</v>
      </c>
      <c r="L330" s="4">
        <v>-0.18388223221761599</v>
      </c>
      <c r="M330" s="4">
        <v>-0.25221880457051898</v>
      </c>
      <c r="N330" s="4">
        <f t="shared" si="38"/>
        <v>1.9026200076063848E-4</v>
      </c>
      <c r="O330" s="4">
        <f t="shared" si="39"/>
        <v>3.4118219415210087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>
        <f t="shared" si="36"/>
        <v>-8.0921091996080052E-2</v>
      </c>
      <c r="D331">
        <f t="shared" si="37"/>
        <v>-0.11815972481444668</v>
      </c>
      <c r="E331" s="4">
        <f>(M331-C331)^2</f>
        <v>3.8869058637095921E-3</v>
      </c>
      <c r="K331" s="3">
        <f t="shared" si="35"/>
        <v>321.85823837746358</v>
      </c>
      <c r="L331" s="4">
        <v>-0.119870433760965</v>
      </c>
      <c r="M331" s="4">
        <v>-0.14326614684174999</v>
      </c>
      <c r="N331" s="4">
        <f t="shared" si="38"/>
        <v>2.9265250996977975E-6</v>
      </c>
      <c r="O331" s="4">
        <f t="shared" si="39"/>
        <v>1.4568340311712741E-2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>
        <f t="shared" si="36"/>
        <v>6.8691645386747421E-2</v>
      </c>
      <c r="D332">
        <f t="shared" si="37"/>
        <v>-8.9493296500490621E-3</v>
      </c>
      <c r="E332" s="4">
        <f>(M332-C332)^2</f>
        <v>4.5055292493674905E-3</v>
      </c>
      <c r="K332" s="3">
        <f t="shared" si="35"/>
        <v>322.85823837746358</v>
      </c>
      <c r="L332" s="4">
        <v>-2.58363415466954E-2</v>
      </c>
      <c r="M332" s="4">
        <v>1.5684061221865201E-3</v>
      </c>
      <c r="N332" s="4">
        <f t="shared" si="38"/>
        <v>2.8517117079747493E-4</v>
      </c>
      <c r="O332" s="4">
        <f t="shared" si="39"/>
        <v>7.1103756812897526E-4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>
        <f t="shared" si="36"/>
        <v>0.20104170739868565</v>
      </c>
      <c r="D333">
        <f t="shared" si="37"/>
        <v>0.10251009262187545</v>
      </c>
      <c r="E333" s="4">
        <f>(M333-C333)^2</f>
        <v>3.0284731854821325E-3</v>
      </c>
      <c r="K333" s="3">
        <f t="shared" ref="K333:K396" si="42">K332+1</f>
        <v>323.85823837746358</v>
      </c>
      <c r="L333" s="4">
        <v>7.4668622684970806E-2</v>
      </c>
      <c r="M333" s="4">
        <v>0.146010142043136</v>
      </c>
      <c r="N333" s="4">
        <f t="shared" si="38"/>
        <v>7.7514744824756516E-4</v>
      </c>
      <c r="O333" s="4">
        <f t="shared" si="39"/>
        <v>5.4522978302866867E-3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>
        <f t="shared" si="36"/>
        <v>0.28286862774919919</v>
      </c>
      <c r="D334">
        <f t="shared" si="37"/>
        <v>0.18820803485926368</v>
      </c>
      <c r="E334" s="4">
        <f>(M334-C334)^2</f>
        <v>8.4018214610967891E-4</v>
      </c>
      <c r="K334" s="3">
        <f t="shared" si="42"/>
        <v>324.85823837746358</v>
      </c>
      <c r="L334" s="4">
        <v>0.15647236715467999</v>
      </c>
      <c r="M334" s="4">
        <v>0.25388273210822099</v>
      </c>
      <c r="N334" s="4">
        <f t="shared" si="38"/>
        <v>1.0071526046557563E-3</v>
      </c>
      <c r="O334" s="4">
        <f t="shared" si="39"/>
        <v>2.4224874500981007E-2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>
        <f t="shared" si="36"/>
        <v>0.29360874757325955</v>
      </c>
      <c r="D335">
        <f t="shared" si="37"/>
        <v>0.22660802419896053</v>
      </c>
      <c r="E335" s="4">
        <f>(M335-C335)^2</f>
        <v>2.079423265387184E-5</v>
      </c>
      <c r="K335" s="3">
        <f t="shared" si="42"/>
        <v>325.85823837746358</v>
      </c>
      <c r="L335" s="4">
        <v>0.19908663658640499</v>
      </c>
      <c r="M335" s="4">
        <v>0.298168816942674</v>
      </c>
      <c r="N335" s="4">
        <f t="shared" si="38"/>
        <v>7.5742677612052566E-4</v>
      </c>
      <c r="O335" s="4">
        <f t="shared" si="39"/>
        <v>3.9306111815828375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>
        <f t="shared" si="36"/>
        <v>0.23056300207306038</v>
      </c>
      <c r="D336">
        <f t="shared" si="37"/>
        <v>0.20805988343987852</v>
      </c>
      <c r="E336" s="4">
        <f>(M336-C336)^2</f>
        <v>1.3848572196650789E-3</v>
      </c>
      <c r="K336" s="3">
        <f t="shared" si="42"/>
        <v>326.85823837746358</v>
      </c>
      <c r="L336" s="4">
        <v>0.19183842284123601</v>
      </c>
      <c r="M336" s="4">
        <v>0.26777667186878301</v>
      </c>
      <c r="N336" s="4">
        <f t="shared" si="38"/>
        <v>2.6313578395331167E-4</v>
      </c>
      <c r="O336" s="4">
        <f t="shared" si="39"/>
        <v>3.6484620184560133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>
        <f t="shared" si="36"/>
        <v>0.1095752137681624</v>
      </c>
      <c r="D337">
        <f t="shared" si="37"/>
        <v>0.13722488588322115</v>
      </c>
      <c r="E337" s="4">
        <f>(M337-C337)^2</f>
        <v>3.6897101527642163E-3</v>
      </c>
      <c r="K337" s="3">
        <f t="shared" si="42"/>
        <v>327.85823837746358</v>
      </c>
      <c r="L337" s="4">
        <v>0.13654308601630299</v>
      </c>
      <c r="M337" s="4">
        <v>0.17031819815948299</v>
      </c>
      <c r="N337" s="4">
        <f t="shared" si="38"/>
        <v>4.6485105852961943E-7</v>
      </c>
      <c r="O337" s="4">
        <f t="shared" si="39"/>
        <v>1.8418327758727003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>
        <f t="shared" si="36"/>
        <v>-3.8949567330023437E-2</v>
      </c>
      <c r="D338">
        <f t="shared" si="37"/>
        <v>3.1904345805771089E-2</v>
      </c>
      <c r="E338" s="4">
        <f>(M338-C338)^2</f>
        <v>4.7820049782941508E-3</v>
      </c>
      <c r="K338" s="3">
        <f t="shared" si="42"/>
        <v>328.85823837746358</v>
      </c>
      <c r="L338" s="4">
        <v>4.7049686246777703E-2</v>
      </c>
      <c r="M338" s="4">
        <v>3.0202475143747E-2</v>
      </c>
      <c r="N338" s="4">
        <f t="shared" si="38"/>
        <v>2.293813370739904E-4</v>
      </c>
      <c r="O338" s="4">
        <f t="shared" si="39"/>
        <v>2.136356814779371E-3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>
        <f t="shared" si="36"/>
        <v>-0.17768605855877309</v>
      </c>
      <c r="D339">
        <f t="shared" si="37"/>
        <v>-8.1433972292061493E-2</v>
      </c>
      <c r="E339" s="4">
        <f>(M339-C339)^2</f>
        <v>3.6250530470929945E-3</v>
      </c>
      <c r="K339" s="3">
        <f t="shared" si="42"/>
        <v>329.85823837746358</v>
      </c>
      <c r="L339" s="4">
        <v>-5.4227599318316701E-2</v>
      </c>
      <c r="M339" s="4">
        <v>-0.117477645134294</v>
      </c>
      <c r="N339" s="4">
        <f t="shared" si="38"/>
        <v>7.4018673038651103E-4</v>
      </c>
      <c r="O339" s="4">
        <f t="shared" si="39"/>
        <v>3.0312231992794493E-3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>
        <f t="shared" si="36"/>
        <v>-0.27176884074383423</v>
      </c>
      <c r="D340">
        <f t="shared" si="37"/>
        <v>-0.17430738203131751</v>
      </c>
      <c r="E340" s="4">
        <f>(M340-C340)^2</f>
        <v>1.2984549455016146E-3</v>
      </c>
      <c r="K340" s="3">
        <f t="shared" si="42"/>
        <v>330.85823837746358</v>
      </c>
      <c r="L340" s="4">
        <v>-0.14192324623053501</v>
      </c>
      <c r="M340" s="4">
        <v>-0.23573476041005001</v>
      </c>
      <c r="N340" s="4">
        <f t="shared" si="38"/>
        <v>1.0487322515635232E-3</v>
      </c>
      <c r="O340" s="4">
        <f t="shared" si="39"/>
        <v>2.0378188430420614E-2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>
        <f t="shared" si="36"/>
        <v>-0.29755427399704615</v>
      </c>
      <c r="D341">
        <f t="shared" si="37"/>
        <v>-0.22337616700414997</v>
      </c>
      <c r="E341" s="4">
        <f>(M341-C341)^2</f>
        <v>6.7788967181660174E-6</v>
      </c>
      <c r="K341" s="3">
        <f t="shared" si="42"/>
        <v>331.85823837746358</v>
      </c>
      <c r="L341" s="4">
        <v>-0.19407333569641499</v>
      </c>
      <c r="M341" s="4">
        <v>-0.29495064254882503</v>
      </c>
      <c r="N341" s="4">
        <f t="shared" si="38"/>
        <v>8.5865592264957322E-4</v>
      </c>
      <c r="O341" s="4">
        <f t="shared" si="39"/>
        <v>3.7986899470265574E-2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>
        <f t="shared" si="36"/>
        <v>-0.24856230443351829</v>
      </c>
      <c r="D342">
        <f t="shared" si="37"/>
        <v>-0.21630900946353382</v>
      </c>
      <c r="E342" s="4">
        <f>(M342-C342)^2</f>
        <v>1.0069199564354567E-3</v>
      </c>
      <c r="K342" s="3">
        <f t="shared" si="42"/>
        <v>332.85823837746358</v>
      </c>
      <c r="L342" s="4">
        <v>-0.19761655429356001</v>
      </c>
      <c r="M342" s="4">
        <v>-0.28029430652029902</v>
      </c>
      <c r="N342" s="4">
        <f t="shared" si="38"/>
        <v>3.4940788028148061E-4</v>
      </c>
      <c r="O342" s="4">
        <f t="shared" si="39"/>
        <v>3.9380616647645271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>
        <f t="shared" si="36"/>
        <v>-0.13710494556804351</v>
      </c>
      <c r="D343">
        <f t="shared" si="37"/>
        <v>-0.15488193392790392</v>
      </c>
      <c r="E343" s="4">
        <f>(M343-C343)^2</f>
        <v>3.4025728795161934E-3</v>
      </c>
      <c r="K343" s="3">
        <f t="shared" si="42"/>
        <v>333.85823837746358</v>
      </c>
      <c r="L343" s="4">
        <v>-0.15166548094378099</v>
      </c>
      <c r="M343" s="4">
        <v>-0.195436522604124</v>
      </c>
      <c r="N343" s="4">
        <f t="shared" si="38"/>
        <v>1.0345569799073305E-5</v>
      </c>
      <c r="O343" s="4">
        <f t="shared" si="39"/>
        <v>2.3254550295698111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>
        <f t="shared" si="36"/>
        <v>8.8078140053159532E-3</v>
      </c>
      <c r="D344">
        <f t="shared" si="37"/>
        <v>-5.4531980200041678E-2</v>
      </c>
      <c r="E344" s="4">
        <f>(M344-C344)^2</f>
        <v>4.96154892360408E-3</v>
      </c>
      <c r="K344" s="3">
        <f t="shared" si="42"/>
        <v>334.85823837746358</v>
      </c>
      <c r="L344" s="4">
        <v>-6.7728847027295799E-2</v>
      </c>
      <c r="M344" s="4">
        <v>-6.1630449201580902E-2</v>
      </c>
      <c r="N344" s="4">
        <f t="shared" si="38"/>
        <v>1.7415729405628025E-4</v>
      </c>
      <c r="O344" s="4">
        <f t="shared" si="39"/>
        <v>4.7001710058073576E-3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>
        <f t="shared" si="36"/>
        <v>0.15250711031038636</v>
      </c>
      <c r="D345">
        <f t="shared" si="37"/>
        <v>5.9522229208753774E-2</v>
      </c>
      <c r="E345" s="4">
        <f>(M345-C345)^2</f>
        <v>4.2114593777544777E-3</v>
      </c>
      <c r="K345" s="3">
        <f t="shared" si="42"/>
        <v>335.85823837746358</v>
      </c>
      <c r="L345" s="4">
        <v>3.31708967864398E-2</v>
      </c>
      <c r="M345" s="4">
        <v>8.7611352531048597E-2</v>
      </c>
      <c r="N345" s="4">
        <f t="shared" si="38"/>
        <v>6.9439272043129562E-4</v>
      </c>
      <c r="O345" s="4">
        <f t="shared" si="39"/>
        <v>1.0460017707498424E-3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>
        <f t="shared" si="36"/>
        <v>0.25788033767044088</v>
      </c>
      <c r="D346">
        <f t="shared" si="37"/>
        <v>0.15861809958815962</v>
      </c>
      <c r="E346" s="4">
        <f>(M346-C346)^2</f>
        <v>1.846420053451298E-3</v>
      </c>
      <c r="K346" s="3">
        <f t="shared" si="42"/>
        <v>336.85823837746358</v>
      </c>
      <c r="L346" s="4">
        <v>0.12576278372270699</v>
      </c>
      <c r="M346" s="4">
        <v>0.21491034752090399</v>
      </c>
      <c r="N346" s="4">
        <f t="shared" si="38"/>
        <v>1.0794717806186628E-3</v>
      </c>
      <c r="O346" s="4">
        <f t="shared" si="39"/>
        <v>1.560846376979344E-2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>
        <f t="shared" si="36"/>
        <v>0.29844649091435582</v>
      </c>
      <c r="D347">
        <f t="shared" si="37"/>
        <v>0.21785216805962648</v>
      </c>
      <c r="E347" s="4">
        <f>(M347-C347)^2</f>
        <v>1.0125950404000432E-4</v>
      </c>
      <c r="K347" s="3">
        <f t="shared" si="42"/>
        <v>337.85823837746358</v>
      </c>
      <c r="L347" s="4">
        <v>0.18685660129995299</v>
      </c>
      <c r="M347" s="4">
        <v>0.28838371276714397</v>
      </c>
      <c r="N347" s="4">
        <f t="shared" si="38"/>
        <v>9.6072515875337639E-4</v>
      </c>
      <c r="O347" s="4">
        <f t="shared" si="39"/>
        <v>3.4606288479324031E-2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>
        <f t="shared" si="36"/>
        <v>0.26401102119194453</v>
      </c>
      <c r="D348">
        <f t="shared" si="37"/>
        <v>0.22233851233723367</v>
      </c>
      <c r="E348" s="4">
        <f>(M348-C348)^2</f>
        <v>6.5631097289106969E-4</v>
      </c>
      <c r="K348" s="3">
        <f t="shared" si="42"/>
        <v>338.85823837746358</v>
      </c>
      <c r="L348" s="4">
        <v>0.20115102390742701</v>
      </c>
      <c r="M348" s="4">
        <v>0.28962958814817902</v>
      </c>
      <c r="N348" s="4">
        <f t="shared" si="38"/>
        <v>4.4890966596319138E-4</v>
      </c>
      <c r="O348" s="4">
        <f t="shared" si="39"/>
        <v>4.0128934835689571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>
        <f t="shared" si="36"/>
        <v>0.16322779509375362</v>
      </c>
      <c r="D349">
        <f t="shared" si="37"/>
        <v>0.17094968374173738</v>
      </c>
      <c r="E349" s="4">
        <f>(M349-C349)^2</f>
        <v>3.036907243297074E-3</v>
      </c>
      <c r="K349" s="3">
        <f t="shared" si="42"/>
        <v>339.85823837746358</v>
      </c>
      <c r="L349" s="4">
        <v>0.16506592472692699</v>
      </c>
      <c r="M349" s="4">
        <v>0.21833593644598101</v>
      </c>
      <c r="N349" s="4">
        <f t="shared" si="38"/>
        <v>3.4618620144362545E-5</v>
      </c>
      <c r="O349" s="4">
        <f t="shared" si="39"/>
        <v>2.6973785130960451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>
        <f t="shared" si="36"/>
        <v>2.1424319409971176E-2</v>
      </c>
      <c r="D350">
        <f t="shared" si="37"/>
        <v>7.6600042683906619E-2</v>
      </c>
      <c r="E350" s="4">
        <f>(M350-C350)^2</f>
        <v>5.031685640782913E-3</v>
      </c>
      <c r="K350" s="3">
        <f t="shared" si="42"/>
        <v>340.85823837746358</v>
      </c>
      <c r="L350" s="4">
        <v>8.7639040703913595E-2</v>
      </c>
      <c r="M350" s="4">
        <v>9.2358695003070701E-2</v>
      </c>
      <c r="N350" s="4">
        <f t="shared" si="38"/>
        <v>1.2185947728571795E-4</v>
      </c>
      <c r="O350" s="4">
        <f t="shared" si="39"/>
        <v>7.5359925158687323E-3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>
        <f t="shared" si="36"/>
        <v>-0.12576323273512102</v>
      </c>
      <c r="D351">
        <f t="shared" si="37"/>
        <v>-3.6999707507318756E-2</v>
      </c>
      <c r="E351" s="4">
        <f>(M351-C351)^2</f>
        <v>4.7627773546895374E-3</v>
      </c>
      <c r="K351" s="3">
        <f t="shared" si="42"/>
        <v>341.85823837746358</v>
      </c>
      <c r="L351" s="4">
        <v>-1.1737584736533401E-2</v>
      </c>
      <c r="M351" s="4">
        <v>-5.6750354555106401E-2</v>
      </c>
      <c r="N351" s="4">
        <f t="shared" si="38"/>
        <v>6.3817484688623207E-4</v>
      </c>
      <c r="O351" s="4">
        <f t="shared" si="39"/>
        <v>1.5791769860770515E-4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>
        <f t="shared" si="36"/>
        <v>-0.24134563336469184</v>
      </c>
      <c r="D352">
        <f t="shared" si="37"/>
        <v>-0.14130118079863929</v>
      </c>
      <c r="E352" s="4">
        <f>(M352-C352)^2</f>
        <v>2.4700609358610532E-3</v>
      </c>
      <c r="K352" s="3">
        <f t="shared" si="42"/>
        <v>342.85823837746358</v>
      </c>
      <c r="L352" s="4">
        <v>-0.108174459265026</v>
      </c>
      <c r="M352" s="4">
        <v>-0.191645925761316</v>
      </c>
      <c r="N352" s="4">
        <f t="shared" si="38"/>
        <v>1.0973796795655584E-3</v>
      </c>
      <c r="O352" s="4">
        <f t="shared" si="39"/>
        <v>1.1881742392814218E-2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>
        <f t="shared" si="36"/>
        <v>-0.29627624297225452</v>
      </c>
      <c r="D353">
        <f t="shared" si="37"/>
        <v>-0.21009271106972574</v>
      </c>
      <c r="E353" s="4">
        <f>(M353-C353)^2</f>
        <v>3.1448259047520653E-4</v>
      </c>
      <c r="K353" s="3">
        <f t="shared" si="42"/>
        <v>343.85823837746358</v>
      </c>
      <c r="L353" s="4">
        <v>-0.17751836940496701</v>
      </c>
      <c r="M353" s="4">
        <v>-0.278542585975594</v>
      </c>
      <c r="N353" s="4">
        <f t="shared" si="38"/>
        <v>1.0610877348924365E-3</v>
      </c>
      <c r="O353" s="4">
        <f t="shared" si="39"/>
        <v>3.1807764966876519E-2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>
        <f t="shared" si="36"/>
        <v>-0.2767506276089523</v>
      </c>
      <c r="D354">
        <f t="shared" si="37"/>
        <v>-0.22608652120227629</v>
      </c>
      <c r="E354" s="4">
        <f>(M354-C354)^2</f>
        <v>3.5818968969631289E-4</v>
      </c>
      <c r="K354" s="3">
        <f t="shared" si="42"/>
        <v>344.85823837746358</v>
      </c>
      <c r="L354" s="4">
        <v>-0.20240170268342</v>
      </c>
      <c r="M354" s="4">
        <v>-0.29567652757953</v>
      </c>
      <c r="N354" s="4">
        <f t="shared" si="38"/>
        <v>5.609706282711578E-4</v>
      </c>
      <c r="O354" s="4">
        <f t="shared" si="39"/>
        <v>4.1302696626635736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>
        <f t="shared" si="36"/>
        <v>-0.18767570655929683</v>
      </c>
      <c r="D355">
        <f t="shared" si="37"/>
        <v>-0.18526325846849356</v>
      </c>
      <c r="E355" s="4">
        <f>(M355-C355)^2</f>
        <v>2.6092422081604384E-3</v>
      </c>
      <c r="K355" s="3">
        <f t="shared" si="42"/>
        <v>345.85823837746358</v>
      </c>
      <c r="L355" s="4">
        <v>-0.17659227391580401</v>
      </c>
      <c r="M355" s="4">
        <v>-0.238756448607161</v>
      </c>
      <c r="N355" s="4">
        <f t="shared" si="38"/>
        <v>7.5185973112980854E-5</v>
      </c>
      <c r="O355" s="4">
        <f t="shared" si="39"/>
        <v>3.1478289330845691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>
        <f t="shared" si="36"/>
        <v>-5.1436610316384017E-2</v>
      </c>
      <c r="D356">
        <f t="shared" si="37"/>
        <v>-9.7882085073420971E-2</v>
      </c>
      <c r="E356" s="4">
        <f>(M356-C356)^2</f>
        <v>4.9846036615480297E-3</v>
      </c>
      <c r="K356" s="3">
        <f t="shared" si="42"/>
        <v>346.85823837746358</v>
      </c>
      <c r="L356" s="4">
        <v>-0.106554214647041</v>
      </c>
      <c r="M356" s="4">
        <v>-0.122038335943652</v>
      </c>
      <c r="N356" s="4">
        <f t="shared" si="38"/>
        <v>7.5205831341655072E-5</v>
      </c>
      <c r="O356" s="4">
        <f t="shared" si="39"/>
        <v>1.1531143223493835E-2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>
        <f t="shared" si="36"/>
        <v>9.7728854207156116E-2</v>
      </c>
      <c r="D357">
        <f t="shared" si="37"/>
        <v>1.4097518738261098E-2</v>
      </c>
      <c r="E357" s="4">
        <f>(M357-C357)^2</f>
        <v>5.2539040428230569E-3</v>
      </c>
      <c r="K357" s="3">
        <f t="shared" si="42"/>
        <v>347.85823837746358</v>
      </c>
      <c r="L357" s="4">
        <v>-9.8289913055683003E-3</v>
      </c>
      <c r="M357" s="4">
        <v>2.5245035027817501E-2</v>
      </c>
      <c r="N357" s="4">
        <f t="shared" si="38"/>
        <v>5.72477882877469E-4</v>
      </c>
      <c r="O357" s="4">
        <f t="shared" si="39"/>
        <v>1.1359163087932615E-4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>
        <f t="shared" si="36"/>
        <v>0.22233439626779752</v>
      </c>
      <c r="D358">
        <f t="shared" si="37"/>
        <v>0.12253432068307642</v>
      </c>
      <c r="E358" s="4">
        <f>(M358-C358)^2</f>
        <v>3.150438361463124E-3</v>
      </c>
      <c r="K358" s="3">
        <f t="shared" si="42"/>
        <v>348.85823837746358</v>
      </c>
      <c r="L358" s="4">
        <v>8.9357963883019698E-2</v>
      </c>
      <c r="M358" s="4">
        <v>0.166205630367743</v>
      </c>
      <c r="N358" s="4">
        <f t="shared" si="38"/>
        <v>1.1006706505246697E-3</v>
      </c>
      <c r="O358" s="4">
        <f t="shared" si="39"/>
        <v>7.837386980170934E-3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>
        <f t="shared" si="36"/>
        <v>0.29106579985144487</v>
      </c>
      <c r="D359">
        <f t="shared" si="37"/>
        <v>0.2001774185633903</v>
      </c>
      <c r="E359" s="4">
        <f>(M359-C359)^2</f>
        <v>6.516177905728928E-4</v>
      </c>
      <c r="K359" s="3">
        <f t="shared" si="42"/>
        <v>349.85823837746358</v>
      </c>
      <c r="L359" s="4">
        <v>0.166164662680542</v>
      </c>
      <c r="M359" s="4">
        <v>0.26553899451719098</v>
      </c>
      <c r="N359" s="4">
        <f t="shared" si="38"/>
        <v>1.1568675627462316E-3</v>
      </c>
      <c r="O359" s="4">
        <f t="shared" si="39"/>
        <v>2.7335899159542737E-2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>
        <f t="shared" si="36"/>
        <v>0.28665039808325654</v>
      </c>
      <c r="D360">
        <f t="shared" si="37"/>
        <v>0.22751457641583792</v>
      </c>
      <c r="E360" s="4">
        <f>(M360-C360)^2</f>
        <v>1.372663459731421E-4</v>
      </c>
      <c r="K360" s="3">
        <f t="shared" si="42"/>
        <v>350.85823837746358</v>
      </c>
      <c r="L360" s="4">
        <v>0.20135439089899199</v>
      </c>
      <c r="M360" s="4">
        <v>0.29836647020548002</v>
      </c>
      <c r="N360" s="4">
        <f t="shared" si="38"/>
        <v>6.8435530627579551E-4</v>
      </c>
      <c r="O360" s="4">
        <f t="shared" si="39"/>
        <v>4.0210453990416589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>
        <f t="shared" si="36"/>
        <v>0.21019781130974019</v>
      </c>
      <c r="D361">
        <f t="shared" si="37"/>
        <v>0.19767578146212261</v>
      </c>
      <c r="E361" s="4">
        <f>(M361-C361)^2</f>
        <v>2.1407649486660054E-3</v>
      </c>
      <c r="K361" s="3">
        <f t="shared" si="42"/>
        <v>351.85823837746358</v>
      </c>
      <c r="L361" s="4">
        <v>0.18611366280483399</v>
      </c>
      <c r="M361" s="4">
        <v>0.256466212499602</v>
      </c>
      <c r="N361" s="4">
        <f t="shared" si="38"/>
        <v>1.3368258784522165E-4</v>
      </c>
      <c r="O361" s="4">
        <f t="shared" si="39"/>
        <v>3.4330426224601376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>
        <f t="shared" si="36"/>
        <v>8.092109199608738E-2</v>
      </c>
      <c r="D362">
        <f t="shared" si="37"/>
        <v>0.11815972481445167</v>
      </c>
      <c r="E362" s="4">
        <f>(M362-C362)^2</f>
        <v>4.8179297999121854E-3</v>
      </c>
      <c r="K362" s="3">
        <f t="shared" si="42"/>
        <v>352.85823837746358</v>
      </c>
      <c r="L362" s="4">
        <v>0.12425961329586201</v>
      </c>
      <c r="M362" s="4">
        <v>0.150332400872323</v>
      </c>
      <c r="N362" s="4">
        <f t="shared" si="38"/>
        <v>3.720863948564254E-5</v>
      </c>
      <c r="O362" s="4">
        <f t="shared" si="39"/>
        <v>1.5235129591232712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>
        <f t="shared" si="36"/>
        <v>-6.8691645386748282E-2</v>
      </c>
      <c r="D363">
        <f t="shared" si="37"/>
        <v>8.9493296500483942E-3</v>
      </c>
      <c r="E363" s="4">
        <f>(M363-C363)^2</f>
        <v>5.6608397429921868E-3</v>
      </c>
      <c r="K363" s="3">
        <f t="shared" si="42"/>
        <v>353.85823837746358</v>
      </c>
      <c r="L363" s="4">
        <v>3.1283972786264602E-2</v>
      </c>
      <c r="M363" s="4">
        <v>6.5469068520620198E-3</v>
      </c>
      <c r="N363" s="4">
        <f t="shared" si="38"/>
        <v>4.9883628402212971E-4</v>
      </c>
      <c r="O363" s="4">
        <f t="shared" si="39"/>
        <v>9.2750864720835945E-4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>
        <f t="shared" si="36"/>
        <v>-0.20104170739868626</v>
      </c>
      <c r="D364">
        <f t="shared" si="37"/>
        <v>-0.10251009262187605</v>
      </c>
      <c r="E364" s="4">
        <f>(M364-C364)^2</f>
        <v>3.8642891444013385E-3</v>
      </c>
      <c r="K364" s="3">
        <f t="shared" si="42"/>
        <v>354.85823837746358</v>
      </c>
      <c r="L364" s="4">
        <v>-6.9526932779330697E-2</v>
      </c>
      <c r="M364" s="4">
        <v>-0.13887830060335901</v>
      </c>
      <c r="N364" s="4">
        <f t="shared" si="38"/>
        <v>1.0878888331988963E-3</v>
      </c>
      <c r="O364" s="4">
        <f t="shared" si="39"/>
        <v>4.9499497003973655E-3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>
        <f t="shared" si="36"/>
        <v>-0.28286862774919946</v>
      </c>
      <c r="D365">
        <f t="shared" si="37"/>
        <v>-0.18820803485926407</v>
      </c>
      <c r="E365" s="4">
        <f>(M365-C365)^2</f>
        <v>1.1120925465139338E-3</v>
      </c>
      <c r="K365" s="3">
        <f t="shared" si="42"/>
        <v>355.85823837746358</v>
      </c>
      <c r="L365" s="4">
        <v>-0.152924386716564</v>
      </c>
      <c r="M365" s="4">
        <v>-0.249520576134241</v>
      </c>
      <c r="N365" s="4">
        <f t="shared" si="38"/>
        <v>1.2449358262578624E-3</v>
      </c>
      <c r="O365" s="4">
        <f t="shared" si="39"/>
        <v>2.3640087368622623E-2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>
        <f t="shared" si="36"/>
        <v>-0.29360874757325939</v>
      </c>
      <c r="D366">
        <f t="shared" si="37"/>
        <v>-0.22660802419896062</v>
      </c>
      <c r="E366" s="4">
        <f>(M366-C366)^2</f>
        <v>1.6484638448771413E-5</v>
      </c>
      <c r="K366" s="3">
        <f t="shared" si="42"/>
        <v>356.85823837746358</v>
      </c>
      <c r="L366" s="4">
        <v>-0.198020979326613</v>
      </c>
      <c r="M366" s="4">
        <v>-0.29766887545902498</v>
      </c>
      <c r="N366" s="4">
        <f t="shared" si="38"/>
        <v>8.1721913453361612E-4</v>
      </c>
      <c r="O366" s="4">
        <f t="shared" si="39"/>
        <v>3.9541292863407587E-2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>
        <f t="shared" si="36"/>
        <v>-0.23056300207305985</v>
      </c>
      <c r="D367">
        <f t="shared" si="37"/>
        <v>-0.20805988343987827</v>
      </c>
      <c r="E367" s="4">
        <f>(M367-C367)^2</f>
        <v>1.6565841199563571E-3</v>
      </c>
      <c r="K367" s="3">
        <f t="shared" si="42"/>
        <v>357.85823837746358</v>
      </c>
      <c r="L367" s="4">
        <v>-0.19352198923134001</v>
      </c>
      <c r="M367" s="4">
        <v>-0.27126415832145601</v>
      </c>
      <c r="N367" s="4">
        <f t="shared" si="38"/>
        <v>2.1135036801865045E-4</v>
      </c>
      <c r="O367" s="4">
        <f t="shared" si="39"/>
        <v>3.777228608492423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>
        <f t="shared" si="36"/>
        <v>-0.10957521376816948</v>
      </c>
      <c r="D368">
        <f t="shared" si="37"/>
        <v>-0.13722488588322579</v>
      </c>
      <c r="E368" s="4">
        <f>(M368-C368)^2</f>
        <v>4.5352730821718494E-3</v>
      </c>
      <c r="K368" s="3">
        <f t="shared" si="42"/>
        <v>358.85823837746358</v>
      </c>
      <c r="L368" s="4">
        <v>-0.140554216409814</v>
      </c>
      <c r="M368" s="4">
        <v>-0.17691964993161099</v>
      </c>
      <c r="N368" s="4">
        <f t="shared" si="38"/>
        <v>1.108444175527212E-5</v>
      </c>
      <c r="O368" s="4">
        <f t="shared" si="39"/>
        <v>1.998919865637681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>
        <f t="shared" si="36"/>
        <v>3.8949567330015894E-2</v>
      </c>
      <c r="D369">
        <f t="shared" si="37"/>
        <v>-3.1904345805776828E-2</v>
      </c>
      <c r="E369" s="4">
        <f>(M369-C369)^2</f>
        <v>5.9620149249481206E-3</v>
      </c>
      <c r="K369" s="3">
        <f t="shared" si="42"/>
        <v>359.85823837746358</v>
      </c>
      <c r="L369" s="4">
        <v>-5.2383768153394503E-2</v>
      </c>
      <c r="M369" s="4">
        <v>-3.8264517686567197E-2</v>
      </c>
      <c r="N369" s="4">
        <f t="shared" si="38"/>
        <v>4.1940673969210221E-4</v>
      </c>
      <c r="O369" s="4">
        <f t="shared" si="39"/>
        <v>2.8315929638967649E-3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>
        <f t="shared" si="36"/>
        <v>0.17768605855877379</v>
      </c>
      <c r="D370">
        <f t="shared" si="37"/>
        <v>8.1433972292062118E-2</v>
      </c>
      <c r="E370" s="4">
        <f>(M370-C370)^2</f>
        <v>4.5848957368154787E-3</v>
      </c>
      <c r="K370" s="3">
        <f t="shared" si="42"/>
        <v>360.85823837746358</v>
      </c>
      <c r="L370" s="4">
        <v>4.8906519802348503E-2</v>
      </c>
      <c r="M370" s="4">
        <v>0.10997420038891199</v>
      </c>
      <c r="O370" s="4">
        <f t="shared" si="39"/>
        <v>2.3114530879698573E-3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>
        <f t="shared" si="36"/>
        <v>0.27176884074383462</v>
      </c>
      <c r="D371">
        <f t="shared" si="37"/>
        <v>0.17430738203131796</v>
      </c>
      <c r="E371" s="4">
        <f>(M371-C371)^2</f>
        <v>1.6891806545018615E-3</v>
      </c>
      <c r="K371" s="3">
        <f t="shared" si="42"/>
        <v>361.85823837746358</v>
      </c>
      <c r="L371" s="4">
        <v>0.13794786647957</v>
      </c>
      <c r="M371" s="4">
        <v>0.23066919774657901</v>
      </c>
      <c r="O371" s="4">
        <f t="shared" si="39"/>
        <v>1.880159831141396E-2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>
        <f t="shared" si="36"/>
        <v>0.29755427399704609</v>
      </c>
      <c r="D372">
        <f t="shared" si="37"/>
        <v>0.22337616700415008</v>
      </c>
      <c r="E372" s="4">
        <f>(M372-C372)^2</f>
        <v>1.570228146943837E-5</v>
      </c>
      <c r="K372" s="3">
        <f t="shared" si="42"/>
        <v>362.85823837746358</v>
      </c>
      <c r="L372" s="4">
        <v>0.192439314230549</v>
      </c>
      <c r="M372" s="4">
        <v>0.29359166356080102</v>
      </c>
      <c r="O372" s="4">
        <f t="shared" si="39"/>
        <v>3.6714533154659688E-2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>
        <f t="shared" si="36"/>
        <v>0.24856230443351782</v>
      </c>
      <c r="D373">
        <f t="shared" si="37"/>
        <v>0.21630900946353362</v>
      </c>
      <c r="E373" s="4">
        <f>(M373-C373)^2</f>
        <v>1.1847344375271794E-3</v>
      </c>
      <c r="K373" s="3">
        <f t="shared" si="42"/>
        <v>363.85823837746358</v>
      </c>
      <c r="L373" s="4">
        <v>0.198733141925652</v>
      </c>
      <c r="M373" s="4">
        <v>0.28298227592576602</v>
      </c>
      <c r="O373" s="4">
        <f t="shared" si="39"/>
        <v>3.9166070704260987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>
        <f t="shared" si="36"/>
        <v>0.13710494556804273</v>
      </c>
      <c r="D374">
        <f t="shared" si="37"/>
        <v>0.15488193392790339</v>
      </c>
      <c r="E374" s="4">
        <f>(M374-C374)^2</f>
        <v>4.1464940226656737E-3</v>
      </c>
      <c r="K374" s="3">
        <f t="shared" si="42"/>
        <v>364.85823837746358</v>
      </c>
      <c r="L374" s="4">
        <v>0.15525302137456601</v>
      </c>
      <c r="M374" s="4">
        <v>0.20149822179053101</v>
      </c>
      <c r="O374" s="4">
        <f t="shared" si="39"/>
        <v>2.3846795007911665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>
        <f t="shared" si="36"/>
        <v>-8.8078140052998688E-3</v>
      </c>
      <c r="D375">
        <f t="shared" si="37"/>
        <v>5.4531980200053586E-2</v>
      </c>
      <c r="E375" s="4">
        <f>(M375-C375)^2</f>
        <v>6.1395846950731059E-3</v>
      </c>
      <c r="K375" s="3">
        <f t="shared" si="42"/>
        <v>365.85823837746358</v>
      </c>
      <c r="L375" s="4">
        <v>7.2888818500399397E-2</v>
      </c>
      <c r="M375" s="4">
        <v>6.9547688003640806E-2</v>
      </c>
      <c r="O375" s="4">
        <f t="shared" si="39"/>
        <v>5.1926252026655347E-3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>
        <f t="shared" si="36"/>
        <v>-0.15250711031038708</v>
      </c>
      <c r="D376">
        <f t="shared" si="37"/>
        <v>-5.9522229208754419E-2</v>
      </c>
      <c r="E376" s="4">
        <f>(M376-C376)^2</f>
        <v>5.2831985732819413E-3</v>
      </c>
      <c r="K376" s="3">
        <f t="shared" si="42"/>
        <v>366.85823837746358</v>
      </c>
      <c r="L376" s="4">
        <v>-2.77308411365958E-2</v>
      </c>
      <c r="M376" s="4">
        <v>-7.9821495686295596E-2</v>
      </c>
      <c r="O376" s="4">
        <f t="shared" si="39"/>
        <v>8.1566145004993013E-4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>
        <f t="shared" si="36"/>
        <v>-0.25788033767044133</v>
      </c>
      <c r="D377">
        <f t="shared" si="37"/>
        <v>-0.15861809958816009</v>
      </c>
      <c r="E377" s="4">
        <f>(M377-C377)^2</f>
        <v>2.3698832883864368E-3</v>
      </c>
      <c r="K377" s="3">
        <f t="shared" si="42"/>
        <v>367.85823837746358</v>
      </c>
      <c r="L377" s="4">
        <v>-0.121405139581281</v>
      </c>
      <c r="M377" s="4">
        <v>-0.209198890604989</v>
      </c>
      <c r="O377" s="4">
        <f t="shared" si="39"/>
        <v>1.4941171715393879E-2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>
        <f t="shared" si="36"/>
        <v>-0.29844649091435582</v>
      </c>
      <c r="D378">
        <f t="shared" si="37"/>
        <v>-0.21785216805962665</v>
      </c>
      <c r="E378" s="4">
        <f>(M378-C378)^2</f>
        <v>1.5043918639358488E-4</v>
      </c>
      <c r="K378" s="3">
        <f t="shared" si="42"/>
        <v>368.85823837746358</v>
      </c>
      <c r="L378" s="4">
        <v>-0.18467276767502699</v>
      </c>
      <c r="M378" s="4">
        <v>-0.28618112559596498</v>
      </c>
      <c r="O378" s="4">
        <f t="shared" si="39"/>
        <v>3.441088583328443E-2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>
        <f t="shared" si="36"/>
        <v>-0.26401102119194408</v>
      </c>
      <c r="D379">
        <f t="shared" si="37"/>
        <v>-0.22233851233723353</v>
      </c>
      <c r="E379" s="4">
        <f>(M379-C379)^2</f>
        <v>7.5495811548292944E-4</v>
      </c>
      <c r="K379" s="3">
        <f t="shared" si="42"/>
        <v>369.85823837746358</v>
      </c>
      <c r="L379" s="4">
        <v>-0.20168795547788401</v>
      </c>
      <c r="M379" s="4">
        <v>-0.29148752234261699</v>
      </c>
      <c r="O379" s="4">
        <f t="shared" si="39"/>
        <v>4.1013095446336044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>
        <f t="shared" si="36"/>
        <v>-0.1632277950937529</v>
      </c>
      <c r="D380">
        <f t="shared" si="37"/>
        <v>-0.17094968374173697</v>
      </c>
      <c r="E380" s="4">
        <f>(M380-C380)^2</f>
        <v>3.6676669113615366E-3</v>
      </c>
      <c r="K380" s="3">
        <f t="shared" si="42"/>
        <v>370.85823837746358</v>
      </c>
      <c r="L380" s="4">
        <v>-0.16818914365006399</v>
      </c>
      <c r="M380" s="4">
        <v>-0.223789060861251</v>
      </c>
      <c r="O380" s="4">
        <f t="shared" si="39"/>
        <v>2.8567114680812553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>
        <f t="shared" si="36"/>
        <v>-2.142431940997876E-2</v>
      </c>
      <c r="D381">
        <f t="shared" si="37"/>
        <v>-7.6600042683912073E-2</v>
      </c>
      <c r="E381" s="4">
        <f>(M381-C381)^2</f>
        <v>6.1806203289454095E-3</v>
      </c>
      <c r="K381" s="3">
        <f t="shared" si="42"/>
        <v>371.85823837746358</v>
      </c>
      <c r="L381" s="4">
        <v>-9.2566317425387901E-2</v>
      </c>
      <c r="M381" s="4">
        <v>-0.10004124080064</v>
      </c>
      <c r="O381" s="4">
        <f t="shared" si="39"/>
        <v>8.7226752589516718E-3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>
        <f t="shared" si="36"/>
        <v>0.12576323273511414</v>
      </c>
      <c r="D382">
        <f t="shared" si="37"/>
        <v>3.6999707507313032E-2</v>
      </c>
      <c r="E382" s="4">
        <f>(M382-C382)^2</f>
        <v>5.9291084327924371E-3</v>
      </c>
      <c r="K382" s="3">
        <f t="shared" si="42"/>
        <v>372.85823837746358</v>
      </c>
      <c r="L382" s="4">
        <v>6.2403172382209304E-3</v>
      </c>
      <c r="M382" s="4">
        <v>4.8762528629291597E-2</v>
      </c>
      <c r="O382" s="4">
        <f t="shared" si="39"/>
        <v>2.9282937017612446E-5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>
        <f t="shared" si="36"/>
        <v>0.24134563336469236</v>
      </c>
      <c r="D383">
        <f t="shared" si="37"/>
        <v>0.14130118079863982</v>
      </c>
      <c r="E383" s="4">
        <f>(M383-C383)^2</f>
        <v>3.1351279279971107E-3</v>
      </c>
      <c r="K383" s="3">
        <f t="shared" si="42"/>
        <v>373.85823837746358</v>
      </c>
      <c r="L383" s="4">
        <v>0.103484025737399</v>
      </c>
      <c r="M383" s="4">
        <v>0.18535342026325199</v>
      </c>
      <c r="O383" s="4">
        <f t="shared" si="39"/>
        <v>1.053806536439672E-2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>
        <f t="shared" si="36"/>
        <v>0.29627624297225463</v>
      </c>
      <c r="D384">
        <f t="shared" si="37"/>
        <v>0.21009271106972599</v>
      </c>
      <c r="E384" s="4">
        <f>(M384-C384)^2</f>
        <v>4.3076359218256391E-4</v>
      </c>
      <c r="K384" s="3">
        <f t="shared" si="42"/>
        <v>374.85823837746358</v>
      </c>
      <c r="L384" s="4">
        <v>0.174809518022357</v>
      </c>
      <c r="M384" s="4">
        <v>0.27552139794314001</v>
      </c>
      <c r="O384" s="4">
        <f t="shared" si="39"/>
        <v>3.0269239387848555E-2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>
        <f t="shared" si="36"/>
        <v>0.27675062760895197</v>
      </c>
      <c r="D385">
        <f t="shared" si="37"/>
        <v>0.22608652120227621</v>
      </c>
      <c r="E385" s="4">
        <f>(M385-C385)^2</f>
        <v>3.9731271620106339E-4</v>
      </c>
      <c r="K385" s="3">
        <f t="shared" si="42"/>
        <v>375.85823837746358</v>
      </c>
      <c r="L385" s="4">
        <v>0.20235288207909599</v>
      </c>
      <c r="M385" s="4">
        <v>0.29668333229750499</v>
      </c>
      <c r="O385" s="4">
        <f t="shared" si="39"/>
        <v>4.0611896750983145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>
        <f t="shared" si="36"/>
        <v>0.18767570655929616</v>
      </c>
      <c r="D386">
        <f t="shared" si="37"/>
        <v>0.1852632584684932</v>
      </c>
      <c r="E386" s="4">
        <f>(M386-C386)^2</f>
        <v>3.1207171165252958E-3</v>
      </c>
      <c r="K386" s="3">
        <f t="shared" si="42"/>
        <v>376.85823837746358</v>
      </c>
      <c r="L386" s="4">
        <v>0.17921571151297999</v>
      </c>
      <c r="M386" s="4">
        <v>0.24353908558818499</v>
      </c>
      <c r="O386" s="4">
        <f t="shared" si="39"/>
        <v>3.1821838055453071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>
        <f t="shared" si="36"/>
        <v>5.1436610316383156E-2</v>
      </c>
      <c r="D387">
        <f t="shared" si="37"/>
        <v>9.7882085073420361E-2</v>
      </c>
      <c r="E387" s="4">
        <f>(M387-C387)^2</f>
        <v>6.0781286053770076E-3</v>
      </c>
      <c r="K387" s="3">
        <f t="shared" si="42"/>
        <v>377.85823837746358</v>
      </c>
      <c r="L387" s="4">
        <v>0.111192854224878</v>
      </c>
      <c r="M387" s="4">
        <v>0.12939896408650101</v>
      </c>
      <c r="O387" s="4">
        <f t="shared" si="39"/>
        <v>1.2180192204809166E-2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>
        <f t="shared" si="36"/>
        <v>-9.7728854207156948E-2</v>
      </c>
      <c r="D388">
        <f t="shared" si="37"/>
        <v>-1.4097518738261766E-2</v>
      </c>
      <c r="E388" s="4">
        <f>(M388-C388)^2</f>
        <v>6.4929629130015577E-3</v>
      </c>
      <c r="K388" s="3">
        <f t="shared" si="42"/>
        <v>378.85823837746358</v>
      </c>
      <c r="L388" s="4">
        <v>1.5321056805767E-2</v>
      </c>
      <c r="M388" s="4">
        <v>-1.7149930703541202E-2</v>
      </c>
      <c r="O388" s="4">
        <f t="shared" si="39"/>
        <v>2.1002127116038585E-4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>
        <f t="shared" si="36"/>
        <v>-0.22233439626779813</v>
      </c>
      <c r="D389">
        <f t="shared" si="37"/>
        <v>-0.122534320683077</v>
      </c>
      <c r="E389" s="4">
        <f>(M389-C389)^2</f>
        <v>3.9602953189259915E-3</v>
      </c>
      <c r="K389" s="3">
        <f t="shared" si="42"/>
        <v>379.85823837746358</v>
      </c>
      <c r="L389" s="4">
        <v>-8.4387994335285099E-2</v>
      </c>
      <c r="M389" s="4">
        <v>-0.15940351895843599</v>
      </c>
      <c r="O389" s="4">
        <f t="shared" si="39"/>
        <v>7.2619269462524689E-3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>
        <f t="shared" si="36"/>
        <v>-0.29106579985144504</v>
      </c>
      <c r="D390">
        <f t="shared" si="37"/>
        <v>-0.20017741856339061</v>
      </c>
      <c r="E390" s="4">
        <f>(M390-C390)^2</f>
        <v>8.6038340260004775E-4</v>
      </c>
      <c r="K390" s="3">
        <f t="shared" si="42"/>
        <v>380.85823837746358</v>
      </c>
      <c r="L390" s="4">
        <v>-0.162961548789954</v>
      </c>
      <c r="M390" s="4">
        <v>-0.26173350702254999</v>
      </c>
      <c r="O390" s="4">
        <f t="shared" si="39"/>
        <v>2.6827326233789587E-2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>
        <f t="shared" ref="C391:C454" si="43">$B$2*EXP(-C$4*((PI()/($B$1*$B$3)))^0.5)*SIN(2*PI()*$A391/$B$3-C$4*SQRT(PI()/($B$1*$B$3)))</f>
        <v>-0.28665039808325626</v>
      </c>
      <c r="D391">
        <f t="shared" ref="D391:D454" si="44">$B$2*EXP(-D$4*((PI()/($B$1*$B$3)))^0.5)*SIN(2*PI()*$A391/$B$3-D$4*SQRT(PI()/($B$1*$B$3)))</f>
        <v>-0.22751457641583792</v>
      </c>
      <c r="E391" s="4">
        <f>(M391-C391)^2</f>
        <v>1.4066710730966165E-4</v>
      </c>
      <c r="K391" s="3">
        <f t="shared" si="42"/>
        <v>381.85823837746358</v>
      </c>
      <c r="L391" s="4">
        <v>-0.200720372410125</v>
      </c>
      <c r="M391" s="4">
        <v>-0.29851071457606798</v>
      </c>
      <c r="O391" s="4">
        <f t="shared" ref="O391:O454" si="45">(L391-$J$1)^2</f>
        <v>4.0622127813422157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>
        <f t="shared" si="43"/>
        <v>-0.21019781130973958</v>
      </c>
      <c r="D392">
        <f t="shared" si="44"/>
        <v>-0.19767578146212228</v>
      </c>
      <c r="E392" s="4">
        <f>(M392-C392)^2</f>
        <v>2.5327314922311177E-3</v>
      </c>
      <c r="K392" s="3">
        <f t="shared" si="42"/>
        <v>382.85823837746358</v>
      </c>
      <c r="L392" s="4">
        <v>-0.188207533581389</v>
      </c>
      <c r="M392" s="4">
        <v>-0.26052406183797899</v>
      </c>
      <c r="O392" s="4">
        <f t="shared" si="45"/>
        <v>3.5734790670522119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>
        <f t="shared" si="43"/>
        <v>-8.0921091996086533E-2</v>
      </c>
      <c r="D393">
        <f t="shared" si="44"/>
        <v>-0.11815972481445108</v>
      </c>
      <c r="E393" s="4">
        <f>(M393-C393)^2</f>
        <v>5.8318346310059039E-3</v>
      </c>
      <c r="K393" s="3">
        <f t="shared" si="42"/>
        <v>383.85823837746358</v>
      </c>
      <c r="L393" s="4">
        <v>-0.12855695041241999</v>
      </c>
      <c r="M393" s="4">
        <v>-0.15728754163862199</v>
      </c>
      <c r="O393" s="4">
        <f t="shared" si="45"/>
        <v>1.6740710230141634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>
        <f t="shared" si="43"/>
        <v>6.8691645386749128E-2</v>
      </c>
      <c r="D394">
        <f t="shared" si="44"/>
        <v>-8.9493296500477246E-3</v>
      </c>
      <c r="E394" s="4">
        <f>(M394-C394)^2</f>
        <v>6.9470601820827852E-3</v>
      </c>
      <c r="K394" s="3">
        <f t="shared" si="42"/>
        <v>384.85823837746358</v>
      </c>
      <c r="L394" s="4">
        <v>-3.6708481503239798E-2</v>
      </c>
      <c r="M394" s="4">
        <v>-1.4657380894802501E-2</v>
      </c>
      <c r="O394" s="4">
        <f t="shared" si="45"/>
        <v>1.4090584750776304E-3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>
        <f t="shared" si="43"/>
        <v>0.20104170739868693</v>
      </c>
      <c r="D395">
        <f t="shared" si="44"/>
        <v>0.10251009262187666</v>
      </c>
      <c r="E395" s="4">
        <f>(M395-C395)^2</f>
        <v>4.8160679104852335E-3</v>
      </c>
      <c r="K395" s="3">
        <f t="shared" si="42"/>
        <v>385.85823837746358</v>
      </c>
      <c r="L395" s="4">
        <v>6.4333854321314096E-2</v>
      </c>
      <c r="M395" s="4">
        <v>0.13164381182191001</v>
      </c>
      <c r="O395" s="4">
        <f t="shared" si="45"/>
        <v>4.032873361414926E-3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>
        <f t="shared" si="43"/>
        <v>0.28286862774919974</v>
      </c>
      <c r="D396">
        <f t="shared" si="44"/>
        <v>0.18820803485926443</v>
      </c>
      <c r="E396" s="4">
        <f>(M396-C396)^2</f>
        <v>1.4360031753638889E-3</v>
      </c>
      <c r="K396" s="3">
        <f t="shared" si="42"/>
        <v>386.85823837746358</v>
      </c>
      <c r="L396" s="4">
        <v>0.149263377232837</v>
      </c>
      <c r="M396" s="4">
        <v>0.244973995208906</v>
      </c>
      <c r="O396" s="4">
        <f t="shared" si="45"/>
        <v>2.2032780329875486E-2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>
        <f t="shared" si="43"/>
        <v>0.29360874757325922</v>
      </c>
      <c r="D397">
        <f t="shared" si="44"/>
        <v>0.22660802419896064</v>
      </c>
      <c r="E397" s="4">
        <f>(M397-C397)^2</f>
        <v>1.115676378144554E-5</v>
      </c>
      <c r="K397" s="3">
        <f t="shared" ref="K397:K460" si="48">K396+1</f>
        <v>387.85823837746358</v>
      </c>
      <c r="L397" s="4">
        <v>0.19680896135362799</v>
      </c>
      <c r="M397" s="4">
        <v>0.29694892178749499</v>
      </c>
      <c r="O397" s="4">
        <f t="shared" si="45"/>
        <v>3.8408166357880739E-2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>
        <f t="shared" si="43"/>
        <v>0.2305630020730593</v>
      </c>
      <c r="D398">
        <f t="shared" si="44"/>
        <v>0.208059883439878</v>
      </c>
      <c r="E398" s="4">
        <f>(M398-C398)^2</f>
        <v>1.9349570495707268E-3</v>
      </c>
      <c r="K398" s="3">
        <f t="shared" si="48"/>
        <v>388.85823837746358</v>
      </c>
      <c r="L398" s="4">
        <v>0.195062520189245</v>
      </c>
      <c r="M398" s="4">
        <v>0.27455114876703501</v>
      </c>
      <c r="O398" s="4">
        <f t="shared" si="45"/>
        <v>3.7726681282737234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>
        <f t="shared" si="43"/>
        <v>0.10957521376816867</v>
      </c>
      <c r="D399">
        <f t="shared" si="44"/>
        <v>0.13722488588322523</v>
      </c>
      <c r="E399" s="4">
        <f>(M399-C399)^2</f>
        <v>5.4486724688392989E-3</v>
      </c>
      <c r="K399" s="3">
        <f t="shared" si="48"/>
        <v>389.85823837746358</v>
      </c>
      <c r="L399" s="4">
        <v>0.14446146076344199</v>
      </c>
      <c r="M399" s="4">
        <v>0.183390337346195</v>
      </c>
      <c r="O399" s="4">
        <f t="shared" si="45"/>
        <v>2.06302992532033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>
        <f t="shared" si="43"/>
        <v>-3.8949567330016761E-2</v>
      </c>
      <c r="D400">
        <f t="shared" si="44"/>
        <v>3.1904345805776169E-2</v>
      </c>
      <c r="E400" s="4">
        <f>(M400-C400)^2</f>
        <v>7.2671951787525264E-3</v>
      </c>
      <c r="K400" s="3">
        <f t="shared" si="48"/>
        <v>390.85823837746358</v>
      </c>
      <c r="L400" s="4">
        <v>5.76791323155946E-2</v>
      </c>
      <c r="M400" s="4">
        <v>4.62982782659426E-2</v>
      </c>
      <c r="O400" s="4">
        <f t="shared" si="45"/>
        <v>3.2319436666759342E-3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>
        <f t="shared" si="43"/>
        <v>-0.17768605855877448</v>
      </c>
      <c r="D401">
        <f t="shared" si="44"/>
        <v>-8.1433972292062742E-2</v>
      </c>
      <c r="E401" s="4">
        <f>(M401-C401)^2</f>
        <v>5.6695759745576772E-3</v>
      </c>
      <c r="K401" s="3">
        <f t="shared" si="48"/>
        <v>391.85823837746358</v>
      </c>
      <c r="L401" s="4">
        <v>-4.3549292636053401E-2</v>
      </c>
      <c r="M401" s="4">
        <v>-0.102389471819682</v>
      </c>
      <c r="O401" s="4">
        <f t="shared" si="45"/>
        <v>1.9694280780539401E-3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>
        <f t="shared" si="43"/>
        <v>-0.27176884074383501</v>
      </c>
      <c r="D402">
        <f t="shared" si="44"/>
        <v>-0.17430738203131838</v>
      </c>
      <c r="E402" s="4">
        <f>(M402-C402)^2</f>
        <v>2.1469968381550787E-3</v>
      </c>
      <c r="K402" s="3">
        <f t="shared" si="48"/>
        <v>392.85823837746358</v>
      </c>
      <c r="L402" s="4">
        <v>-0.133870527086804</v>
      </c>
      <c r="M402" s="4">
        <v>-0.22543314350989799</v>
      </c>
      <c r="O402" s="4">
        <f t="shared" si="45"/>
        <v>1.8143948091189018E-2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>
        <f t="shared" si="43"/>
        <v>-0.29755427399704598</v>
      </c>
      <c r="D403">
        <f t="shared" si="44"/>
        <v>-0.22337616700415022</v>
      </c>
      <c r="E403" s="4">
        <f>(M403-C403)^2</f>
        <v>3.0675957860976388E-5</v>
      </c>
      <c r="K403" s="3">
        <f t="shared" si="48"/>
        <v>393.85823837746358</v>
      </c>
      <c r="L403" s="4">
        <v>-0.19066305755620599</v>
      </c>
      <c r="M403" s="4">
        <v>-0.29201568592236699</v>
      </c>
      <c r="O403" s="4">
        <f t="shared" si="45"/>
        <v>3.6669187484720589E-2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>
        <f t="shared" si="43"/>
        <v>-0.24856230443351732</v>
      </c>
      <c r="D404">
        <f t="shared" si="44"/>
        <v>-0.21630900946353343</v>
      </c>
      <c r="E404" s="4">
        <f>(M404-C404)^2</f>
        <v>1.3615202480049347E-3</v>
      </c>
      <c r="K404" s="3">
        <f t="shared" si="48"/>
        <v>394.85823837746358</v>
      </c>
      <c r="L404" s="4">
        <v>-0.199702842472918</v>
      </c>
      <c r="M404" s="4">
        <v>-0.28546108826178102</v>
      </c>
      <c r="O404" s="4">
        <f t="shared" si="45"/>
        <v>4.0212998249671152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>
        <f t="shared" si="43"/>
        <v>-0.13710494556804195</v>
      </c>
      <c r="D405">
        <f t="shared" si="44"/>
        <v>-0.15488193392790292</v>
      </c>
      <c r="E405" s="4">
        <f>(M405-C405)^2</f>
        <v>4.9429399081358056E-3</v>
      </c>
      <c r="K405" s="3">
        <f t="shared" si="48"/>
        <v>395.85823837746358</v>
      </c>
      <c r="L405" s="4">
        <v>-0.15872581162579399</v>
      </c>
      <c r="M405" s="4">
        <v>-0.20741099017400599</v>
      </c>
      <c r="O405" s="4">
        <f t="shared" si="45"/>
        <v>2.545772072997796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>
        <f t="shared" si="43"/>
        <v>8.8078140053007466E-3</v>
      </c>
      <c r="D406">
        <f t="shared" si="44"/>
        <v>-5.4531980200052933E-2</v>
      </c>
      <c r="E406" s="4">
        <f>(M406-C406)^2</f>
        <v>7.4341189399412966E-3</v>
      </c>
      <c r="K406" s="3">
        <f t="shared" si="48"/>
        <v>396.85823837746358</v>
      </c>
      <c r="L406" s="4">
        <v>-7.7994916593541602E-2</v>
      </c>
      <c r="M406" s="4">
        <v>-7.74135229127806E-2</v>
      </c>
      <c r="O406" s="4">
        <f t="shared" si="45"/>
        <v>6.2132013383490309E-3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>
        <f t="shared" si="43"/>
        <v>0.15250711031038783</v>
      </c>
      <c r="D407">
        <f t="shared" si="44"/>
        <v>5.9522229208755065E-2</v>
      </c>
      <c r="E407" s="4">
        <f>(M407-C407)^2</f>
        <v>6.4858006825845461E-3</v>
      </c>
      <c r="K407" s="3">
        <f t="shared" si="48"/>
        <v>397.85823837746358</v>
      </c>
      <c r="L407" s="4">
        <v>2.22702891448993E-2</v>
      </c>
      <c r="M407" s="4">
        <v>7.19726414005816E-2</v>
      </c>
      <c r="O407" s="4">
        <f t="shared" si="45"/>
        <v>4.5973118927902264E-4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>
        <f t="shared" si="43"/>
        <v>0.25788033767044177</v>
      </c>
      <c r="D408">
        <f t="shared" si="44"/>
        <v>0.15861809958816059</v>
      </c>
      <c r="E408" s="4">
        <f>(M408-C408)^2</f>
        <v>2.9754326452092255E-3</v>
      </c>
      <c r="K408" s="3">
        <f t="shared" si="48"/>
        <v>398.85823837746358</v>
      </c>
      <c r="L408" s="4">
        <v>0.116957762812156</v>
      </c>
      <c r="M408" s="4">
        <v>0.20333281118931501</v>
      </c>
      <c r="O408" s="4">
        <f t="shared" si="45"/>
        <v>1.348590205856246E-2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>
        <f t="shared" si="43"/>
        <v>0.29844649091435588</v>
      </c>
      <c r="D409">
        <f t="shared" si="44"/>
        <v>0.21785216805962684</v>
      </c>
      <c r="E409" s="4">
        <f>(M409-C409)^2</f>
        <v>2.1548695350677736E-4</v>
      </c>
      <c r="K409" s="3">
        <f t="shared" si="48"/>
        <v>399.85823837746358</v>
      </c>
      <c r="L409" s="4">
        <v>0.182352439229823</v>
      </c>
      <c r="M409" s="4">
        <v>0.283767017030501</v>
      </c>
      <c r="O409" s="4">
        <f t="shared" si="45"/>
        <v>3.2950778538665397E-2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>
        <f t="shared" si="43"/>
        <v>0.2640110211919437</v>
      </c>
      <c r="D410">
        <f t="shared" si="44"/>
        <v>0.2223385123372334</v>
      </c>
      <c r="E410" s="4">
        <f>(M410-C410)^2</f>
        <v>8.4791568937024066E-4</v>
      </c>
      <c r="K410" s="3">
        <f t="shared" si="48"/>
        <v>400.85823837746358</v>
      </c>
      <c r="L410" s="4">
        <v>0.20207581600997501</v>
      </c>
      <c r="M410" s="4">
        <v>0.29313001309362602</v>
      </c>
      <c r="O410" s="4">
        <f t="shared" si="45"/>
        <v>4.0500302627068364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>
        <f t="shared" si="43"/>
        <v>0.16322779509375218</v>
      </c>
      <c r="D411">
        <f t="shared" si="44"/>
        <v>0.1709496837417365</v>
      </c>
      <c r="E411" s="4">
        <f>(M411-C411)^2</f>
        <v>4.3360886723810034E-3</v>
      </c>
      <c r="K411" s="3">
        <f t="shared" si="48"/>
        <v>401.85823837746358</v>
      </c>
      <c r="L411" s="4">
        <v>0.171188051083076</v>
      </c>
      <c r="M411" s="4">
        <v>0.22907677893087</v>
      </c>
      <c r="O411" s="4">
        <f t="shared" si="45"/>
        <v>2.9022224632439614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>
        <f t="shared" si="43"/>
        <v>2.1424319409977886E-2</v>
      </c>
      <c r="D412">
        <f t="shared" si="44"/>
        <v>7.6600042683911448E-2</v>
      </c>
      <c r="E412" s="4">
        <f>(M412-C412)^2</f>
        <v>7.4348411590654589E-3</v>
      </c>
      <c r="K412" s="3">
        <f t="shared" si="48"/>
        <v>402.85823837746358</v>
      </c>
      <c r="L412" s="4">
        <v>9.7425176788851903E-2</v>
      </c>
      <c r="M412" s="4">
        <v>0.107649844395712</v>
      </c>
      <c r="O412" s="4">
        <f t="shared" si="45"/>
        <v>9.3308317729769961E-3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>
        <f t="shared" si="43"/>
        <v>-0.12576323273511494</v>
      </c>
      <c r="D413">
        <f t="shared" si="44"/>
        <v>-3.6999707507313698E-2</v>
      </c>
      <c r="E413" s="4">
        <f>(M413-C413)^2</f>
        <v>7.2291777172005306E-3</v>
      </c>
      <c r="K413" s="3">
        <f t="shared" si="48"/>
        <v>403.85823837746358</v>
      </c>
      <c r="L413" s="4">
        <v>-7.3843741405981095E-4</v>
      </c>
      <c r="M413" s="4">
        <v>-4.0738661479503599E-2</v>
      </c>
      <c r="O413" s="4">
        <f t="shared" si="45"/>
        <v>2.4566912475498809E-6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>
        <f t="shared" si="43"/>
        <v>-0.24134563336469289</v>
      </c>
      <c r="D414">
        <f t="shared" si="44"/>
        <v>-0.14130118079864035</v>
      </c>
      <c r="E414" s="4">
        <f>(M414-C414)^2</f>
        <v>3.8964706910339466E-3</v>
      </c>
      <c r="K414" s="3">
        <f t="shared" si="48"/>
        <v>404.85823837746358</v>
      </c>
      <c r="L414" s="4">
        <v>-9.8717105385687107E-2</v>
      </c>
      <c r="M414" s="4">
        <v>-0.17892391686287001</v>
      </c>
      <c r="O414" s="4">
        <f t="shared" si="45"/>
        <v>9.9094163770230195E-3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>
        <f t="shared" si="43"/>
        <v>-0.29627624297225474</v>
      </c>
      <c r="D415">
        <f t="shared" si="44"/>
        <v>-0.21009271106972627</v>
      </c>
      <c r="E415" s="4">
        <f>(M415-C415)^2</f>
        <v>5.7502484512912634E-4</v>
      </c>
      <c r="K415" s="3">
        <f t="shared" si="48"/>
        <v>405.85823837746358</v>
      </c>
      <c r="L415" s="4">
        <v>-0.17197146191700699</v>
      </c>
      <c r="M415" s="4">
        <v>-0.272296567304533</v>
      </c>
      <c r="O415" s="4">
        <f t="shared" si="45"/>
        <v>2.9859981029299931E-2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>
        <f t="shared" si="43"/>
        <v>-0.27675062760895164</v>
      </c>
      <c r="D416">
        <f t="shared" si="44"/>
        <v>-0.22608652120227613</v>
      </c>
      <c r="E416" s="4">
        <f>(M416-C416)^2</f>
        <v>4.2932775101001548E-4</v>
      </c>
      <c r="K416" s="3">
        <f t="shared" si="48"/>
        <v>406.85823837746358</v>
      </c>
      <c r="L416" s="4">
        <v>-0.20215449897771501</v>
      </c>
      <c r="M416" s="4">
        <v>-0.297470853259509</v>
      </c>
      <c r="O416" s="4">
        <f t="shared" si="45"/>
        <v>4.1202278997297261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>
        <f t="shared" si="43"/>
        <v>-0.18767570655930207</v>
      </c>
      <c r="D417">
        <f t="shared" si="44"/>
        <v>-0.18526325846849656</v>
      </c>
      <c r="E417" s="4">
        <f>(M417-C417)^2</f>
        <v>3.6561386169963162E-3</v>
      </c>
      <c r="K417" s="3">
        <f t="shared" si="48"/>
        <v>407.85823837746358</v>
      </c>
      <c r="L417" s="4">
        <v>-0.18170668769398801</v>
      </c>
      <c r="M417" s="4">
        <v>-0.24814171864043999</v>
      </c>
      <c r="O417" s="4">
        <f t="shared" si="45"/>
        <v>3.3319257624068496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>
        <f t="shared" si="43"/>
        <v>-5.1436610316382289E-2</v>
      </c>
      <c r="D418">
        <f t="shared" si="44"/>
        <v>-9.7882085073419778E-2</v>
      </c>
      <c r="E418" s="4">
        <f>(M418-C418)^2</f>
        <v>7.2636996389346502E-3</v>
      </c>
      <c r="K418" s="3">
        <f t="shared" si="48"/>
        <v>408.85823837746358</v>
      </c>
      <c r="L418" s="4">
        <v>-0.115749309250848</v>
      </c>
      <c r="M418" s="4">
        <v>-0.13666395122840799</v>
      </c>
      <c r="O418" s="4">
        <f t="shared" si="45"/>
        <v>1.3590489633098586E-2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>
        <f t="shared" si="43"/>
        <v>9.7728854207157781E-2</v>
      </c>
      <c r="D419">
        <f t="shared" si="44"/>
        <v>1.4097518738262434E-2</v>
      </c>
      <c r="E419" s="4">
        <f>(M419-C419)^2</f>
        <v>7.8653314019574844E-3</v>
      </c>
      <c r="K419" s="3">
        <f t="shared" si="48"/>
        <v>409.85823837746358</v>
      </c>
      <c r="L419" s="4">
        <v>-2.08017982492491E-2</v>
      </c>
      <c r="M419" s="4">
        <v>9.0421505703809496E-3</v>
      </c>
      <c r="O419" s="4">
        <f t="shared" si="45"/>
        <v>4.6788910341282971E-4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>
        <f t="shared" si="43"/>
        <v>0.22233439626779869</v>
      </c>
      <c r="D420">
        <f t="shared" si="44"/>
        <v>0.12253432068307755</v>
      </c>
      <c r="E420" s="4">
        <f>(M420-C420)^2</f>
        <v>4.8791351830072419E-3</v>
      </c>
      <c r="K420" s="3">
        <f t="shared" si="48"/>
        <v>410.85823837746358</v>
      </c>
      <c r="L420" s="4">
        <v>7.9355652168861895E-2</v>
      </c>
      <c r="M420" s="4">
        <v>0.152483589665389</v>
      </c>
      <c r="O420" s="4">
        <f t="shared" si="45"/>
        <v>6.1664435576384378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>
        <f t="shared" si="43"/>
        <v>0.29106579985144521</v>
      </c>
      <c r="D421">
        <f t="shared" si="44"/>
        <v>0.20017741856339091</v>
      </c>
      <c r="E421" s="4">
        <f>(M421-C421)^2</f>
        <v>1.1109710307882414E-3</v>
      </c>
      <c r="K421" s="3">
        <f t="shared" si="48"/>
        <v>411.85823837746358</v>
      </c>
      <c r="L421" s="4">
        <v>0.15963798721455499</v>
      </c>
      <c r="M421" s="4">
        <v>0.25773456778918502</v>
      </c>
      <c r="O421" s="4">
        <f t="shared" si="45"/>
        <v>2.5220311522762922E-2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>
        <f t="shared" si="43"/>
        <v>0.28665039808325604</v>
      </c>
      <c r="D422">
        <f t="shared" si="44"/>
        <v>0.22751457641583792</v>
      </c>
      <c r="E422" s="4">
        <f>(M422-C422)^2</f>
        <v>1.3886092276149442E-4</v>
      </c>
      <c r="K422" s="3">
        <f t="shared" si="48"/>
        <v>412.85823837746358</v>
      </c>
      <c r="L422" s="4">
        <v>0.199937998040187</v>
      </c>
      <c r="M422" s="4">
        <v>0.298434324540999</v>
      </c>
      <c r="O422" s="4">
        <f t="shared" si="45"/>
        <v>3.9644414543254368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>
        <f t="shared" si="43"/>
        <v>0.21019781130973897</v>
      </c>
      <c r="D423">
        <f t="shared" si="44"/>
        <v>0.19767578146212195</v>
      </c>
      <c r="E423" s="4">
        <f>(M423-C423)^2</f>
        <v>2.9367232297177978E-3</v>
      </c>
      <c r="K423" s="3">
        <f t="shared" si="48"/>
        <v>413.85823837746358</v>
      </c>
      <c r="L423" s="4">
        <v>0.190162296931363</v>
      </c>
      <c r="M423" s="4">
        <v>0.26438935335937802</v>
      </c>
      <c r="O423" s="4">
        <f t="shared" si="45"/>
        <v>3.5847117716810359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>
        <f t="shared" si="43"/>
        <v>8.0921091996085687E-2</v>
      </c>
      <c r="D424">
        <f t="shared" si="44"/>
        <v>0.1181597248144505</v>
      </c>
      <c r="E424" s="4">
        <f>(M424-C424)^2</f>
        <v>6.923128018806817E-3</v>
      </c>
      <c r="K424" s="3">
        <f t="shared" si="48"/>
        <v>414.85823837746358</v>
      </c>
      <c r="L424" s="4">
        <v>0.132759268874832</v>
      </c>
      <c r="M424" s="4">
        <v>0.164126428476427</v>
      </c>
      <c r="O424" s="4">
        <f t="shared" si="45"/>
        <v>1.7405610053380621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>
        <f t="shared" si="43"/>
        <v>-6.8691645386741731E-2</v>
      </c>
      <c r="D425">
        <f t="shared" si="44"/>
        <v>8.9493296500535186E-3</v>
      </c>
      <c r="E425" s="4">
        <f>(M425-C425)^2</f>
        <v>8.3628586598364658E-3</v>
      </c>
      <c r="K425" s="3">
        <f t="shared" si="48"/>
        <v>415.85823837746358</v>
      </c>
      <c r="L425" s="4">
        <v>4.2105858349888101E-2</v>
      </c>
      <c r="M425" s="4">
        <v>2.2757021415111999E-2</v>
      </c>
      <c r="O425" s="4">
        <f t="shared" si="45"/>
        <v>1.7037834804764077E-3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>
        <f t="shared" si="43"/>
        <v>-0.2010417073986813</v>
      </c>
      <c r="D426">
        <f t="shared" si="44"/>
        <v>-0.10251009262187147</v>
      </c>
      <c r="E426" s="4">
        <f>(M426-C426)^2</f>
        <v>5.8874444934063864E-3</v>
      </c>
      <c r="K426" s="3">
        <f t="shared" si="48"/>
        <v>416.85823837746358</v>
      </c>
      <c r="L426" s="4">
        <v>-5.9093225604567499E-2</v>
      </c>
      <c r="M426" s="4">
        <v>-0.124312022833929</v>
      </c>
      <c r="O426" s="4">
        <f t="shared" si="45"/>
        <v>3.5906666681916194E-3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>
        <f t="shared" si="43"/>
        <v>-0.28286862774920002</v>
      </c>
      <c r="D427">
        <f t="shared" si="44"/>
        <v>-0.18820803485926482</v>
      </c>
      <c r="E427" s="4">
        <f>(M427-C427)^2</f>
        <v>1.8166585785667612E-3</v>
      </c>
      <c r="K427" s="3">
        <f t="shared" si="48"/>
        <v>417.85823837746358</v>
      </c>
      <c r="L427" s="4">
        <v>-0.14549204461860099</v>
      </c>
      <c r="M427" s="4">
        <v>-0.240246349788411</v>
      </c>
      <c r="O427" s="4">
        <f t="shared" si="45"/>
        <v>2.1409832340500635E-2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>
        <f t="shared" si="43"/>
        <v>-0.29360874757326061</v>
      </c>
      <c r="D428">
        <f t="shared" si="44"/>
        <v>-0.22660802419896012</v>
      </c>
      <c r="E428" s="4">
        <f>(M428-C428)^2</f>
        <v>5.7635548761855523E-6</v>
      </c>
      <c r="K428" s="3">
        <f t="shared" si="48"/>
        <v>418.85823837746358</v>
      </c>
      <c r="L428" s="4">
        <v>-0.19545147849078801</v>
      </c>
      <c r="M428" s="4">
        <v>-0.29600948805823302</v>
      </c>
      <c r="O428" s="4">
        <f t="shared" si="45"/>
        <v>3.8526005098503624E-2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>
        <f t="shared" si="43"/>
        <v>-0.23056300207305874</v>
      </c>
      <c r="D429">
        <f t="shared" si="44"/>
        <v>-0.20805988343987772</v>
      </c>
      <c r="E429" s="4">
        <f>(M429-C429)^2</f>
        <v>2.215793110682767E-3</v>
      </c>
      <c r="K429" s="3">
        <f t="shared" si="48"/>
        <v>419.85823837746358</v>
      </c>
      <c r="L429" s="4">
        <v>-0.19645887708201101</v>
      </c>
      <c r="M429" s="4">
        <v>-0.27763521373432198</v>
      </c>
      <c r="O429" s="4">
        <f t="shared" si="45"/>
        <v>3.8922485196967643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>
        <f t="shared" si="43"/>
        <v>-0.10957521376816785</v>
      </c>
      <c r="D430">
        <f t="shared" si="44"/>
        <v>-0.13722488588322471</v>
      </c>
      <c r="E430" s="4">
        <f>(M430-C430)^2</f>
        <v>6.424064825466297E-3</v>
      </c>
      <c r="K430" s="3">
        <f t="shared" si="48"/>
        <v>420.85823837746358</v>
      </c>
      <c r="L430" s="4">
        <v>-0.14826193116565201</v>
      </c>
      <c r="M430" s="4">
        <v>-0.189725477806824</v>
      </c>
      <c r="O430" s="4">
        <f t="shared" si="45"/>
        <v>2.2228089699765266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>
        <f t="shared" si="43"/>
        <v>3.8949567330017636E-2</v>
      </c>
      <c r="D431">
        <f t="shared" si="44"/>
        <v>-3.1904345805775502E-2</v>
      </c>
      <c r="E431" s="4">
        <f>(M431-C431)^2</f>
        <v>8.695075055736726E-3</v>
      </c>
      <c r="K431" s="3">
        <f t="shared" si="48"/>
        <v>421.85823837746358</v>
      </c>
      <c r="L431" s="4">
        <v>-6.2931864838607701E-2</v>
      </c>
      <c r="M431" s="4">
        <v>-5.4297818991191002E-2</v>
      </c>
      <c r="O431" s="4">
        <f t="shared" si="45"/>
        <v>4.0654410183588079E-3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>
        <f t="shared" si="43"/>
        <v>0.17768605855877523</v>
      </c>
      <c r="D432">
        <f t="shared" si="44"/>
        <v>8.1433972292063367E-2</v>
      </c>
      <c r="E432" s="4">
        <f>(M432-C432)^2</f>
        <v>6.8818627089675599E-3</v>
      </c>
      <c r="K432" s="3">
        <f t="shared" si="48"/>
        <v>422.85823837746358</v>
      </c>
      <c r="L432" s="4">
        <v>3.8159877438212503E-2</v>
      </c>
      <c r="M432" s="4">
        <v>9.4729065430000606E-2</v>
      </c>
      <c r="O432" s="4">
        <f t="shared" si="45"/>
        <v>1.3935984305912298E-3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>
        <f t="shared" si="43"/>
        <v>0.27176884074383534</v>
      </c>
      <c r="D433">
        <f t="shared" si="44"/>
        <v>0.17430738203131879</v>
      </c>
      <c r="E433" s="4">
        <f>(M433-C433)^2</f>
        <v>2.6768592392431454E-3</v>
      </c>
      <c r="K433" s="3">
        <f t="shared" si="48"/>
        <v>423.85823837746358</v>
      </c>
      <c r="L433" s="4">
        <v>0.129694241683939</v>
      </c>
      <c r="M433" s="4">
        <v>0.22003046775779</v>
      </c>
      <c r="O433" s="4">
        <f t="shared" si="45"/>
        <v>1.6606264392172596E-2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>
        <f t="shared" si="43"/>
        <v>0.29755427399704593</v>
      </c>
      <c r="D434">
        <f t="shared" si="44"/>
        <v>0.22337616700415033</v>
      </c>
      <c r="E434" s="4">
        <f>(M434-C434)^2</f>
        <v>5.3734757288921795E-5</v>
      </c>
      <c r="K434" s="3">
        <f t="shared" si="48"/>
        <v>424.85823837746358</v>
      </c>
      <c r="L434" s="4">
        <v>0.18874587853525901</v>
      </c>
      <c r="M434" s="4">
        <v>0.29022387446571601</v>
      </c>
      <c r="O434" s="4">
        <f t="shared" si="45"/>
        <v>3.5312773475807351E-2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>
        <f t="shared" si="43"/>
        <v>0.24856230443351682</v>
      </c>
      <c r="D435">
        <f t="shared" si="44"/>
        <v>0.21630900946353321</v>
      </c>
      <c r="E435" s="4">
        <f>(M435-C435)^2</f>
        <v>1.5340231009141562E-3</v>
      </c>
      <c r="K435" s="3">
        <f t="shared" si="48"/>
        <v>425.85823837746358</v>
      </c>
      <c r="L435" s="4">
        <v>0.20052493921299899</v>
      </c>
      <c r="M435" s="4">
        <v>0.287728911395496</v>
      </c>
      <c r="O435" s="4">
        <f t="shared" si="45"/>
        <v>3.9878489644058539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>
        <f t="shared" si="43"/>
        <v>0.13710494556804118</v>
      </c>
      <c r="D436">
        <f t="shared" si="44"/>
        <v>0.15488193392790242</v>
      </c>
      <c r="E436" s="4">
        <f>(M436-C436)^2</f>
        <v>5.7859621093798242E-3</v>
      </c>
      <c r="K436" s="3">
        <f t="shared" si="48"/>
        <v>426.85823837746358</v>
      </c>
      <c r="L436" s="4">
        <v>0.16208128489843299</v>
      </c>
      <c r="M436" s="4">
        <v>0.213170457525694</v>
      </c>
      <c r="O436" s="4">
        <f t="shared" si="45"/>
        <v>2.6002316750742164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>
        <f t="shared" si="43"/>
        <v>-8.8078140053016243E-3</v>
      </c>
      <c r="D437">
        <f t="shared" si="44"/>
        <v>5.4531980200052288E-2</v>
      </c>
      <c r="E437" s="4">
        <f>(M437-C437)^2</f>
        <v>8.8416322794017937E-3</v>
      </c>
      <c r="K437" s="3">
        <f t="shared" si="48"/>
        <v>427.85823837746358</v>
      </c>
      <c r="L437" s="4">
        <v>8.3043367301760596E-2</v>
      </c>
      <c r="M437" s="4">
        <v>8.5222140155071097E-2</v>
      </c>
      <c r="O437" s="4">
        <f t="shared" si="45"/>
        <v>6.7592110447596441E-3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>
        <f t="shared" si="43"/>
        <v>-0.15250711031038131</v>
      </c>
      <c r="D438">
        <f t="shared" si="44"/>
        <v>-5.9522229208749472E-2</v>
      </c>
      <c r="E438" s="4">
        <f>(M438-C438)^2</f>
        <v>7.8210179659241146E-3</v>
      </c>
      <c r="K438" s="3">
        <f t="shared" si="48"/>
        <v>428.85823837746358</v>
      </c>
      <c r="L438" s="4">
        <v>-1.67932767992881E-2</v>
      </c>
      <c r="M438" s="4">
        <v>-6.4070590897165394E-2</v>
      </c>
      <c r="O438" s="4">
        <f t="shared" si="45"/>
        <v>3.1054274179432418E-4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>
        <f t="shared" si="43"/>
        <v>-0.25788033767043367</v>
      </c>
      <c r="D439">
        <f t="shared" si="44"/>
        <v>-0.15861809958815179</v>
      </c>
      <c r="E439" s="4">
        <f>(M439-C439)^2</f>
        <v>3.667985096108526E-3</v>
      </c>
      <c r="K439" s="3">
        <f t="shared" si="48"/>
        <v>429.85823837746358</v>
      </c>
      <c r="L439" s="4">
        <v>-0.112423940548029</v>
      </c>
      <c r="M439" s="4">
        <v>-0.19731644499411599</v>
      </c>
      <c r="O439" s="4">
        <f t="shared" si="45"/>
        <v>1.2826216346207207E-2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>
        <f t="shared" si="43"/>
        <v>-0.29844649091435588</v>
      </c>
      <c r="D440">
        <f t="shared" si="44"/>
        <v>-0.21785216805962707</v>
      </c>
      <c r="E440" s="4">
        <f>(M440-C440)^2</f>
        <v>2.9940486691034036E-4</v>
      </c>
      <c r="K440" s="3">
        <f t="shared" si="48"/>
        <v>430.85823837746358</v>
      </c>
      <c r="L440" s="4">
        <v>-0.17989733095902199</v>
      </c>
      <c r="M440" s="4">
        <v>-0.281143171379933</v>
      </c>
      <c r="O440" s="4">
        <f t="shared" si="45"/>
        <v>3.266198723891673E-2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>
        <f t="shared" si="43"/>
        <v>-0.26401102119194331</v>
      </c>
      <c r="D441">
        <f t="shared" si="44"/>
        <v>-0.22233851233723326</v>
      </c>
      <c r="E441" s="4">
        <f>(M441-C441)^2</f>
        <v>9.329863474813471E-4</v>
      </c>
      <c r="K441" s="3">
        <f t="shared" si="48"/>
        <v>431.85823837746358</v>
      </c>
      <c r="L441" s="4">
        <v>-0.202314318829308</v>
      </c>
      <c r="M441" s="4">
        <v>-0.29455584640803101</v>
      </c>
      <c r="O441" s="4">
        <f t="shared" si="45"/>
        <v>4.1267186107835606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>
        <f t="shared" si="43"/>
        <v>-0.16322779509375143</v>
      </c>
      <c r="D442">
        <f t="shared" si="44"/>
        <v>-0.17094968374173608</v>
      </c>
      <c r="E442" s="4">
        <f>(M442-C442)^2</f>
        <v>5.0363700626969796E-3</v>
      </c>
      <c r="K442" s="3">
        <f t="shared" si="48"/>
        <v>432.85823837746358</v>
      </c>
      <c r="L442" s="4">
        <v>-0.174060430481878</v>
      </c>
      <c r="M442" s="4">
        <v>-0.23419518241142701</v>
      </c>
      <c r="O442" s="4">
        <f t="shared" si="45"/>
        <v>3.0586294059876885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>
        <f t="shared" si="43"/>
        <v>-2.1424319409977011E-2</v>
      </c>
      <c r="D443">
        <f t="shared" si="44"/>
        <v>-7.660004268391081E-2</v>
      </c>
      <c r="E443" s="4">
        <f>(M443-C443)^2</f>
        <v>8.7899180324062399E-3</v>
      </c>
      <c r="K443" s="3">
        <f t="shared" si="48"/>
        <v>433.85823837746358</v>
      </c>
      <c r="L443" s="4">
        <v>-0.102212027527743</v>
      </c>
      <c r="M443" s="4">
        <v>-0.115178882138445</v>
      </c>
      <c r="O443" s="4">
        <f t="shared" si="45"/>
        <v>1.0617442257158452E-2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>
        <f t="shared" si="43"/>
        <v>0.12576323273511572</v>
      </c>
      <c r="D444">
        <f t="shared" si="44"/>
        <v>3.699970750731435E-2</v>
      </c>
      <c r="E444" s="4">
        <f>(M444-C444)^2</f>
        <v>8.6636162934571395E-3</v>
      </c>
      <c r="K444" s="3">
        <f t="shared" si="48"/>
        <v>434.85823837746358</v>
      </c>
      <c r="L444" s="4">
        <v>-4.7639882019005096E-3</v>
      </c>
      <c r="M444" s="4">
        <v>3.2684683684020499E-2</v>
      </c>
      <c r="O444" s="4">
        <f t="shared" si="45"/>
        <v>3.1280914702725129E-5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>
        <f t="shared" si="43"/>
        <v>0.24134563336469339</v>
      </c>
      <c r="D445">
        <f t="shared" si="44"/>
        <v>0.14130118079864087</v>
      </c>
      <c r="E445" s="4">
        <f>(M445-C445)^2</f>
        <v>4.7587185327987794E-3</v>
      </c>
      <c r="K445" s="3">
        <f t="shared" si="48"/>
        <v>435.85823837746358</v>
      </c>
      <c r="L445" s="4">
        <v>9.3877221522745594E-2</v>
      </c>
      <c r="M445" s="4">
        <v>0.17236216771676599</v>
      </c>
      <c r="O445" s="4">
        <f t="shared" si="45"/>
        <v>8.6579815492091611E-3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>
        <f t="shared" si="43"/>
        <v>0.29627624297225486</v>
      </c>
      <c r="D446">
        <f t="shared" si="44"/>
        <v>0.21009271106972655</v>
      </c>
      <c r="E446" s="4">
        <f>(M446-C446)^2</f>
        <v>7.510759763194602E-4</v>
      </c>
      <c r="K446" s="3">
        <f t="shared" si="48"/>
        <v>436.85823837746358</v>
      </c>
      <c r="L446" s="4">
        <v>0.16900629874501699</v>
      </c>
      <c r="M446" s="4">
        <v>0.26887047758758698</v>
      </c>
      <c r="O446" s="4">
        <f t="shared" si="45"/>
        <v>2.828362192472433E-2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>
        <f t="shared" si="43"/>
        <v>0.27675062760895131</v>
      </c>
      <c r="D447">
        <f t="shared" si="44"/>
        <v>0.22608652120227604</v>
      </c>
      <c r="E447" s="4">
        <f>(M447-C447)^2</f>
        <v>4.5317386837153664E-4</v>
      </c>
      <c r="K447" s="3">
        <f t="shared" si="48"/>
        <v>437.85823837746358</v>
      </c>
      <c r="L447" s="4">
        <v>0.20180670000763901</v>
      </c>
      <c r="M447" s="4">
        <v>0.29803850839524698</v>
      </c>
      <c r="O447" s="4">
        <f t="shared" si="45"/>
        <v>4.0392057544294209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>
        <f t="shared" si="43"/>
        <v>0.18767570655930135</v>
      </c>
      <c r="D448">
        <f t="shared" si="44"/>
        <v>0.18526325846849617</v>
      </c>
      <c r="E448" s="4">
        <f>(M448-C448)^2</f>
        <v>4.2100942815279764E-3</v>
      </c>
      <c r="K448" s="3">
        <f t="shared" si="48"/>
        <v>438.85823837746358</v>
      </c>
      <c r="L448" s="4">
        <v>0.18406336133546899</v>
      </c>
      <c r="M448" s="4">
        <v>0.25256094587864097</v>
      </c>
      <c r="O448" s="4">
        <f t="shared" si="45"/>
        <v>3.357485090711404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>
        <f t="shared" si="43"/>
        <v>5.1436610316381429E-2</v>
      </c>
      <c r="D449">
        <f t="shared" si="44"/>
        <v>9.7882085073419167E-2</v>
      </c>
      <c r="E449" s="4">
        <f>(M449-C449)^2</f>
        <v>8.5361555264702772E-3</v>
      </c>
      <c r="K449" s="3">
        <f t="shared" si="48"/>
        <v>439.85823837746358</v>
      </c>
      <c r="L449" s="4">
        <v>0.120220211970636</v>
      </c>
      <c r="M449" s="4">
        <v>0.14382792769236799</v>
      </c>
      <c r="O449" s="4">
        <f t="shared" si="45"/>
        <v>1.4254274353441385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>
        <f t="shared" si="43"/>
        <v>-9.7728854207150578E-2</v>
      </c>
      <c r="D450">
        <f t="shared" si="44"/>
        <v>-1.4097518738256645E-2</v>
      </c>
      <c r="E450" s="4">
        <f>(M450-C450)^2</f>
        <v>9.3704659284974349E-3</v>
      </c>
      <c r="K450" s="3">
        <f t="shared" si="48"/>
        <v>440.85823837746358</v>
      </c>
      <c r="L450" s="4">
        <v>2.6267164725705901E-2</v>
      </c>
      <c r="M450" s="4">
        <v>-9.2768722814440502E-4</v>
      </c>
      <c r="O450" s="4">
        <f t="shared" si="45"/>
        <v>6.4710296413229796E-4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>
        <f t="shared" si="43"/>
        <v>-0.22233439626779361</v>
      </c>
      <c r="D451">
        <f t="shared" si="44"/>
        <v>-0.12253432068307268</v>
      </c>
      <c r="E451" s="4">
        <f>(M451-C451)^2</f>
        <v>5.9110632140524574E-3</v>
      </c>
      <c r="K451" s="3">
        <f t="shared" si="48"/>
        <v>441.85823837746358</v>
      </c>
      <c r="L451" s="4">
        <v>-7.4264656874437202E-2</v>
      </c>
      <c r="M451" s="4">
        <v>-0.14545095712741399</v>
      </c>
      <c r="O451" s="4">
        <f t="shared" si="45"/>
        <v>5.6390492157027275E-3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>
        <f t="shared" si="43"/>
        <v>-0.29106579985144543</v>
      </c>
      <c r="D452">
        <f t="shared" si="44"/>
        <v>-0.20017741856339125</v>
      </c>
      <c r="E452" s="4">
        <f>(M452-C452)^2</f>
        <v>1.4078004783556963E-3</v>
      </c>
      <c r="K452" s="3">
        <f t="shared" si="48"/>
        <v>442.85823837746358</v>
      </c>
      <c r="L452" s="4">
        <v>-0.15619643445589301</v>
      </c>
      <c r="M452" s="4">
        <v>-0.25354513250189398</v>
      </c>
      <c r="O452" s="4">
        <f t="shared" si="45"/>
        <v>2.4656970155494017E-2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>
        <f t="shared" si="43"/>
        <v>-0.28665039808325582</v>
      </c>
      <c r="D453">
        <f t="shared" si="44"/>
        <v>-0.22751457641583789</v>
      </c>
      <c r="E453" s="4">
        <f>(M453-C453)^2</f>
        <v>1.3195021508003303E-4</v>
      </c>
      <c r="K453" s="3">
        <f t="shared" si="48"/>
        <v>443.85823837746358</v>
      </c>
      <c r="L453" s="4">
        <v>-0.19900784605553901</v>
      </c>
      <c r="M453" s="4">
        <v>-0.29813735656146201</v>
      </c>
      <c r="O453" s="4">
        <f t="shared" si="45"/>
        <v>3.9934743520359535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>
        <f t="shared" si="43"/>
        <v>-0.21019781130973833</v>
      </c>
      <c r="D454">
        <f t="shared" si="44"/>
        <v>-0.19767578146212161</v>
      </c>
      <c r="E454" s="4">
        <f>(M454-C454)^2</f>
        <v>3.3479437914032593E-3</v>
      </c>
      <c r="K454" s="3">
        <f t="shared" si="48"/>
        <v>444.85823837746358</v>
      </c>
      <c r="L454" s="4">
        <v>-0.19197650805552599</v>
      </c>
      <c r="M454" s="4">
        <v>-0.26805923016032701</v>
      </c>
      <c r="O454" s="4">
        <f t="shared" si="45"/>
        <v>3.7173943172711096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>
        <f t="shared" ref="C455:C518" si="49">$B$2*EXP(-C$4*((PI()/($B$1*$B$3)))^0.5)*SIN(2*PI()*$A455/$B$3-C$4*SQRT(PI()/($B$1*$B$3)))</f>
        <v>-8.092109199608484E-2</v>
      </c>
      <c r="D455">
        <f t="shared" ref="D455:D518" si="50">$B$2*EXP(-D$4*((PI()/($B$1*$B$3)))^0.5)*SIN(2*PI()*$A455/$B$3-D$4*SQRT(PI()/($B$1*$B$3)))</f>
        <v>-0.11815972481444995</v>
      </c>
      <c r="E455" s="4">
        <f>(M455-C455)^2</f>
        <v>8.0861305792798016E-3</v>
      </c>
      <c r="K455" s="3">
        <f t="shared" si="48"/>
        <v>445.85823837746358</v>
      </c>
      <c r="L455" s="4">
        <v>-0.136863462677212</v>
      </c>
      <c r="M455" s="4">
        <v>-0.1708440066468</v>
      </c>
      <c r="O455" s="4">
        <f t="shared" ref="O455:O518" si="51">(L455-$J$1)^2</f>
        <v>1.8959199449576997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>
        <f t="shared" si="49"/>
        <v>6.8691645386742592E-2</v>
      </c>
      <c r="D456">
        <f t="shared" si="50"/>
        <v>-8.949329650052849E-3</v>
      </c>
      <c r="E456" s="4">
        <f>(M456-C456)^2</f>
        <v>9.9065169474393793E-3</v>
      </c>
      <c r="K456" s="3">
        <f t="shared" si="48"/>
        <v>446.85823837746358</v>
      </c>
      <c r="L456" s="4">
        <v>-4.7472114032109103E-2</v>
      </c>
      <c r="M456" s="4">
        <v>-3.08398418293107E-2</v>
      </c>
      <c r="O456" s="4">
        <f t="shared" si="51"/>
        <v>2.3329924150443837E-3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>
        <f t="shared" si="49"/>
        <v>0.20104170739868196</v>
      </c>
      <c r="D457">
        <f t="shared" si="50"/>
        <v>0.10251009262187206</v>
      </c>
      <c r="E457" s="4">
        <f>(M457-C457)^2</f>
        <v>7.0817871085874012E-3</v>
      </c>
      <c r="K457" s="3">
        <f t="shared" si="48"/>
        <v>447.85823837746358</v>
      </c>
      <c r="L457" s="4">
        <v>5.3808920067951502E-2</v>
      </c>
      <c r="M457" s="4">
        <v>0.116888352690819</v>
      </c>
      <c r="O457" s="4">
        <f t="shared" si="51"/>
        <v>2.8068776359863263E-3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>
        <f t="shared" si="49"/>
        <v>0.2828686277492003</v>
      </c>
      <c r="D458">
        <f t="shared" si="50"/>
        <v>0.18820803485926521</v>
      </c>
      <c r="E458" s="4">
        <f>(M458-C458)^2</f>
        <v>2.2588626471721348E-3</v>
      </c>
      <c r="K458" s="3">
        <f t="shared" si="48"/>
        <v>448.85823837746358</v>
      </c>
      <c r="L458" s="4">
        <v>0.14161317633068701</v>
      </c>
      <c r="M458" s="4">
        <v>0.235341134156837</v>
      </c>
      <c r="O458" s="4">
        <f t="shared" si="51"/>
        <v>1.9820199466610719E-2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>
        <f t="shared" si="49"/>
        <v>0.29360874757326044</v>
      </c>
      <c r="D459">
        <f t="shared" si="50"/>
        <v>0.2266080241989602</v>
      </c>
      <c r="E459" s="4">
        <f>(M459-C459)^2</f>
        <v>1.5438585587252639E-6</v>
      </c>
      <c r="K459" s="3">
        <f t="shared" si="48"/>
        <v>449.85823837746358</v>
      </c>
      <c r="L459" s="4">
        <v>0.193949534077036</v>
      </c>
      <c r="M459" s="4">
        <v>0.29485126862287098</v>
      </c>
      <c r="O459" s="4">
        <f t="shared" si="51"/>
        <v>3.7295561479969978E-2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>
        <f t="shared" si="49"/>
        <v>0.23056300207305816</v>
      </c>
      <c r="D460">
        <f t="shared" si="50"/>
        <v>0.20805988343987744</v>
      </c>
      <c r="E460" s="4">
        <f>(M460-C460)^2</f>
        <v>2.4951095604592716E-3</v>
      </c>
      <c r="K460" s="3">
        <f t="shared" si="48"/>
        <v>450.85823837746358</v>
      </c>
      <c r="L460" s="4">
        <v>0.19771002783823199</v>
      </c>
      <c r="M460" s="4">
        <v>0.28051407373783099</v>
      </c>
      <c r="O460" s="4">
        <f t="shared" si="51"/>
        <v>3.876216032538863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>
        <f t="shared" si="49"/>
        <v>0.10957521376816702</v>
      </c>
      <c r="D461">
        <f t="shared" si="50"/>
        <v>0.13722488588322418</v>
      </c>
      <c r="E461" s="4">
        <f>(M461-C461)^2</f>
        <v>7.4554892689223376E-3</v>
      </c>
      <c r="K461" s="3">
        <f t="shared" ref="K461:K524" si="54">K460+1</f>
        <v>451.85823837746358</v>
      </c>
      <c r="L461" s="4">
        <v>0.15195281862337401</v>
      </c>
      <c r="M461" s="4">
        <v>0.195920388902174</v>
      </c>
      <c r="O461" s="4">
        <f t="shared" si="51"/>
        <v>2.2838424830320309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>
        <f t="shared" si="49"/>
        <v>-3.8949567330018503E-2</v>
      </c>
      <c r="D462">
        <f t="shared" si="50"/>
        <v>3.1904345805774836E-2</v>
      </c>
      <c r="E462" s="4">
        <f>(M462-C462)^2</f>
        <v>1.0242815272018766E-2</v>
      </c>
      <c r="K462" s="3">
        <f t="shared" si="54"/>
        <v>452.85823837746358</v>
      </c>
      <c r="L462" s="4">
        <v>6.8138083337441605E-2</v>
      </c>
      <c r="M462" s="4">
        <v>6.2257227264113202E-2</v>
      </c>
      <c r="O462" s="4">
        <f t="shared" si="51"/>
        <v>4.5305199484598395E-3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>
        <f t="shared" si="49"/>
        <v>-0.17768605855877592</v>
      </c>
      <c r="D463">
        <f t="shared" si="50"/>
        <v>-8.1433972292063991E-2</v>
      </c>
      <c r="E463" s="4">
        <f>(M463-C463)^2</f>
        <v>8.2242073120649458E-3</v>
      </c>
      <c r="K463" s="3">
        <f t="shared" si="54"/>
        <v>453.85823837746358</v>
      </c>
      <c r="L463" s="4">
        <v>-3.2742257618334797E-2</v>
      </c>
      <c r="M463" s="4">
        <v>-8.6998643158043801E-2</v>
      </c>
      <c r="O463" s="4">
        <f t="shared" si="51"/>
        <v>1.1270257226834873E-3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>
        <f t="shared" si="49"/>
        <v>-0.27176884074383573</v>
      </c>
      <c r="D464">
        <f t="shared" si="50"/>
        <v>-0.17430738203131924</v>
      </c>
      <c r="E464" s="4">
        <f>(M464-C464)^2</f>
        <v>3.2837114026446333E-3</v>
      </c>
      <c r="K464" s="3">
        <f t="shared" si="54"/>
        <v>454.85823837746358</v>
      </c>
      <c r="L464" s="4">
        <v>-0.12542209703537899</v>
      </c>
      <c r="M464" s="4">
        <v>-0.21446516370086899</v>
      </c>
      <c r="O464" s="4">
        <f t="shared" si="51"/>
        <v>1.5939325906255488E-2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>
        <f t="shared" si="49"/>
        <v>-0.29755427399704587</v>
      </c>
      <c r="D465">
        <f t="shared" si="50"/>
        <v>-0.22337616700415047</v>
      </c>
      <c r="E465" s="4">
        <f>(M465-C465)^2</f>
        <v>8.7174348715135736E-5</v>
      </c>
      <c r="K465" s="3">
        <f t="shared" si="54"/>
        <v>455.85823837746358</v>
      </c>
      <c r="L465" s="4">
        <v>-0.18668919418770999</v>
      </c>
      <c r="M465" s="4">
        <v>-0.288217553549526</v>
      </c>
      <c r="O465" s="4">
        <f t="shared" si="51"/>
        <v>3.5163052956989037E-2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>
        <f t="shared" si="49"/>
        <v>-0.24856230443351637</v>
      </c>
      <c r="D466">
        <f t="shared" si="50"/>
        <v>-0.21630900946353299</v>
      </c>
      <c r="E466" s="4">
        <f>(M466-C466)^2</f>
        <v>1.699233885500868E-3</v>
      </c>
      <c r="K466" s="3">
        <f t="shared" si="54"/>
        <v>456.85823837746358</v>
      </c>
      <c r="L466" s="4">
        <v>-0.201198824520049</v>
      </c>
      <c r="M466" s="4">
        <v>-0.28978406913980798</v>
      </c>
      <c r="O466" s="4">
        <f t="shared" si="51"/>
        <v>4.0815220123284583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>
        <f t="shared" si="49"/>
        <v>-0.1371049455680404</v>
      </c>
      <c r="D467">
        <f t="shared" si="50"/>
        <v>-0.15488193392790195</v>
      </c>
      <c r="E467" s="4">
        <f>(M467-C467)^2</f>
        <v>6.6695677109599423E-3</v>
      </c>
      <c r="K467" s="3">
        <f t="shared" si="54"/>
        <v>457.85823837746358</v>
      </c>
      <c r="L467" s="4">
        <v>-0.16531696110444899</v>
      </c>
      <c r="M467" s="4">
        <v>-0.21877236692417201</v>
      </c>
      <c r="O467" s="4">
        <f t="shared" si="51"/>
        <v>2.7604462498534481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>
        <f t="shared" si="49"/>
        <v>8.8078140053025021E-3</v>
      </c>
      <c r="D468">
        <f t="shared" si="50"/>
        <v>-5.4531980200051636E-2</v>
      </c>
      <c r="E468" s="4">
        <f>(M468-C468)^2</f>
        <v>1.0358269142824462E-2</v>
      </c>
      <c r="K468" s="3">
        <f t="shared" si="54"/>
        <v>458.85823837746358</v>
      </c>
      <c r="L468" s="4">
        <v>-8.8030439228268503E-2</v>
      </c>
      <c r="M468" s="4">
        <v>-9.2967768247143798E-2</v>
      </c>
      <c r="O468" s="4">
        <f t="shared" si="51"/>
        <v>7.8959903704082686E-3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>
        <f t="shared" si="49"/>
        <v>0.15250711031038205</v>
      </c>
      <c r="D469">
        <f t="shared" si="50"/>
        <v>5.9522229208750117E-2</v>
      </c>
      <c r="E469" s="4">
        <f>(M469-C469)^2</f>
        <v>9.2902466523877101E-3</v>
      </c>
      <c r="K469" s="3">
        <f t="shared" si="54"/>
        <v>459.85823837746358</v>
      </c>
      <c r="L469" s="4">
        <v>1.13038522538303E-2</v>
      </c>
      <c r="M469" s="4">
        <v>5.6121184717546103E-2</v>
      </c>
      <c r="O469" s="4">
        <f t="shared" si="51"/>
        <v>1.0972365781278624E-4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>
        <f t="shared" si="49"/>
        <v>0.25788033767043411</v>
      </c>
      <c r="D470">
        <f t="shared" si="50"/>
        <v>0.15861809958815226</v>
      </c>
      <c r="E470" s="4">
        <f>(M470-C470)^2</f>
        <v>4.4523722679084016E-3</v>
      </c>
      <c r="K470" s="3">
        <f t="shared" si="54"/>
        <v>460.85823837746358</v>
      </c>
      <c r="L470" s="4">
        <v>0.107807023814948</v>
      </c>
      <c r="M470" s="4">
        <v>0.19115423881917201</v>
      </c>
      <c r="O470" s="4">
        <f t="shared" si="51"/>
        <v>1.1444309100159729E-2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>
        <f t="shared" si="49"/>
        <v>0.29844649091435588</v>
      </c>
      <c r="D471">
        <f t="shared" si="50"/>
        <v>0.21785216805962723</v>
      </c>
      <c r="E471" s="4">
        <f>(M471-C471)^2</f>
        <v>4.0541673262037796E-4</v>
      </c>
      <c r="K471" s="3">
        <f t="shared" si="54"/>
        <v>461.85823837746358</v>
      </c>
      <c r="L471" s="4">
        <v>0.177309257475391</v>
      </c>
      <c r="M471" s="4">
        <v>0.27831152797372999</v>
      </c>
      <c r="O471" s="4">
        <f t="shared" si="51"/>
        <v>3.1145300284306097E-2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>
        <f t="shared" si="49"/>
        <v>0.26401102119194286</v>
      </c>
      <c r="D472">
        <f t="shared" si="50"/>
        <v>0.22233851233723309</v>
      </c>
      <c r="E472" s="4">
        <f>(M472-C472)^2</f>
        <v>1.0082496581690326E-3</v>
      </c>
      <c r="K472" s="3">
        <f t="shared" si="54"/>
        <v>462.85823837746358</v>
      </c>
      <c r="L472" s="4">
        <v>0.20240328765434501</v>
      </c>
      <c r="M472" s="4">
        <v>0.29576396842789299</v>
      </c>
      <c r="O472" s="4">
        <f t="shared" si="51"/>
        <v>4.0632215151538725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>
        <f t="shared" si="49"/>
        <v>0.16322779509375068</v>
      </c>
      <c r="D473">
        <f t="shared" si="50"/>
        <v>0.17094968374173561</v>
      </c>
      <c r="E473" s="4">
        <f>(M473-C473)^2</f>
        <v>5.762736975074019E-3</v>
      </c>
      <c r="K473" s="3">
        <f t="shared" si="54"/>
        <v>463.85823837746358</v>
      </c>
      <c r="L473" s="4">
        <v>0.176804158821428</v>
      </c>
      <c r="M473" s="4">
        <v>0.23914048820283501</v>
      </c>
      <c r="O473" s="4">
        <f t="shared" si="51"/>
        <v>3.0967275473556915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>
        <f t="shared" si="49"/>
        <v>2.1424319409976134E-2</v>
      </c>
      <c r="D474">
        <f t="shared" si="50"/>
        <v>7.6600042683910186E-2</v>
      </c>
      <c r="E474" s="4">
        <f>(M474-C474)^2</f>
        <v>1.024113028531059E-2</v>
      </c>
      <c r="K474" s="3">
        <f t="shared" si="54"/>
        <v>464.85823837746358</v>
      </c>
      <c r="L474" s="4">
        <v>0.10692333159831301</v>
      </c>
      <c r="M474" s="4">
        <v>0.122622789187491</v>
      </c>
      <c r="O474" s="4">
        <f t="shared" si="51"/>
        <v>1.1256018622933307E-2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>
        <f t="shared" si="49"/>
        <v>-0.12576323273511653</v>
      </c>
      <c r="D475">
        <f t="shared" si="50"/>
        <v>-3.6999707507315016E-2</v>
      </c>
      <c r="E475" s="4">
        <f>(M475-C475)^2</f>
        <v>1.0232674851139637E-2</v>
      </c>
      <c r="K475" s="3">
        <f t="shared" si="54"/>
        <v>465.85823837746358</v>
      </c>
      <c r="L475" s="4">
        <v>1.02628926722062E-2</v>
      </c>
      <c r="M475" s="4">
        <v>-2.4606548076416698E-2</v>
      </c>
      <c r="O475" s="4">
        <f t="shared" si="51"/>
        <v>8.8999346919654468E-5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>
        <f t="shared" si="49"/>
        <v>-0.24134563336469392</v>
      </c>
      <c r="D476">
        <f t="shared" si="50"/>
        <v>-0.1413011807986414</v>
      </c>
      <c r="E476" s="4">
        <f>(M476-C476)^2</f>
        <v>5.7263440007779059E-3</v>
      </c>
      <c r="K476" s="3">
        <f t="shared" si="54"/>
        <v>466.85823837746358</v>
      </c>
      <c r="L476" s="4">
        <v>-8.8967951390018493E-2</v>
      </c>
      <c r="M476" s="4">
        <v>-0.165673022726644</v>
      </c>
      <c r="O476" s="4">
        <f t="shared" si="51"/>
        <v>8.0634828084235888E-3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>
        <f t="shared" si="49"/>
        <v>-0.29627624297225497</v>
      </c>
      <c r="D477">
        <f t="shared" si="50"/>
        <v>-0.2100927110697268</v>
      </c>
      <c r="E477" s="4">
        <f>(M477-C477)^2</f>
        <v>9.6289701293400835E-4</v>
      </c>
      <c r="K477" s="3">
        <f t="shared" si="54"/>
        <v>467.85823837746358</v>
      </c>
      <c r="L477" s="4">
        <v>-0.16591622010951099</v>
      </c>
      <c r="M477" s="4">
        <v>-0.26524566107416597</v>
      </c>
      <c r="O477" s="4">
        <f t="shared" si="51"/>
        <v>2.7803950472046556E-2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>
        <f t="shared" si="49"/>
        <v>-0.27675062760895097</v>
      </c>
      <c r="D478">
        <f t="shared" si="50"/>
        <v>-0.22608652120227599</v>
      </c>
      <c r="E478" s="4">
        <f>(M478-C478)^2</f>
        <v>4.6808406558638855E-4</v>
      </c>
      <c r="K478" s="3">
        <f t="shared" si="54"/>
        <v>468.85823837746358</v>
      </c>
      <c r="L478" s="4">
        <v>-0.20130974223307299</v>
      </c>
      <c r="M478" s="4">
        <v>-0.298385878141043</v>
      </c>
      <c r="O478" s="4">
        <f t="shared" si="51"/>
        <v>4.086004934260451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>
        <f t="shared" si="49"/>
        <v>-0.18767570655930071</v>
      </c>
      <c r="D479">
        <f t="shared" si="50"/>
        <v>-0.18526325846849578</v>
      </c>
      <c r="E479" s="4">
        <f>(M479-C479)^2</f>
        <v>4.777269505014314E-3</v>
      </c>
      <c r="K479" s="3">
        <f t="shared" si="54"/>
        <v>469.85823837746358</v>
      </c>
      <c r="L479" s="4">
        <v>-0.18628399057938499</v>
      </c>
      <c r="M479" s="4">
        <v>-0.25679350097589299</v>
      </c>
      <c r="O479" s="4">
        <f t="shared" si="51"/>
        <v>3.5011251092768016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>
        <f t="shared" si="49"/>
        <v>-5.1436610316380568E-2</v>
      </c>
      <c r="D480">
        <f t="shared" si="50"/>
        <v>-9.7882085073418557E-2</v>
      </c>
      <c r="E480" s="4">
        <f>(M480-C480)^2</f>
        <v>9.890101242810442E-3</v>
      </c>
      <c r="K480" s="3">
        <f t="shared" si="54"/>
        <v>470.85823837746358</v>
      </c>
      <c r="L480" s="4">
        <v>-0.12460225786311099</v>
      </c>
      <c r="M480" s="4">
        <v>-0.15088559846010399</v>
      </c>
      <c r="O480" s="4">
        <f t="shared" si="51"/>
        <v>1.5732986941032149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>
        <f t="shared" si="49"/>
        <v>9.7728854207143404E-2</v>
      </c>
      <c r="D481">
        <f t="shared" si="50"/>
        <v>1.4097518738250858E-2</v>
      </c>
      <c r="E481" s="4">
        <f>(M481-C481)^2</f>
        <v>1.1007433361087405E-2</v>
      </c>
      <c r="K481" s="3">
        <f t="shared" si="54"/>
        <v>471.85823837746358</v>
      </c>
      <c r="L481" s="4">
        <v>-3.1713116688731197E-2</v>
      </c>
      <c r="M481" s="4">
        <v>-7.18746178368524E-3</v>
      </c>
      <c r="O481" s="4">
        <f t="shared" si="51"/>
        <v>1.0589858540213581E-3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>
        <f t="shared" si="49"/>
        <v>0.22233439626779422</v>
      </c>
      <c r="D482">
        <f t="shared" si="50"/>
        <v>0.12253432068307324</v>
      </c>
      <c r="E482" s="4">
        <f>(M482-C482)^2</f>
        <v>7.0599614891124389E-3</v>
      </c>
      <c r="K482" s="3">
        <f t="shared" si="54"/>
        <v>472.85823837746358</v>
      </c>
      <c r="L482" s="4">
        <v>6.9118771294234896E-2</v>
      </c>
      <c r="M482" s="4">
        <v>0.138310819284233</v>
      </c>
      <c r="O482" s="4">
        <f t="shared" si="51"/>
        <v>4.6635002177655089E-3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>
        <f t="shared" si="49"/>
        <v>0.29106579985144565</v>
      </c>
      <c r="D483">
        <f t="shared" si="50"/>
        <v>0.20017741856339155</v>
      </c>
      <c r="E483" s="4">
        <f>(M483-C483)^2</f>
        <v>1.7554006911906521E-3</v>
      </c>
      <c r="K483" s="3">
        <f t="shared" si="54"/>
        <v>473.85823837746358</v>
      </c>
      <c r="L483" s="4">
        <v>0.152639434224832</v>
      </c>
      <c r="M483" s="4">
        <v>0.249168297644385</v>
      </c>
      <c r="O483" s="4">
        <f t="shared" si="51"/>
        <v>2.3046424288485738E-2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>
        <f t="shared" si="49"/>
        <v>0.28665039808325554</v>
      </c>
      <c r="D484">
        <f t="shared" si="50"/>
        <v>0.22751457641583789</v>
      </c>
      <c r="E484" s="4">
        <f>(M484-C484)^2</f>
        <v>1.2033282727610942E-4</v>
      </c>
      <c r="K484" s="3">
        <f t="shared" si="54"/>
        <v>474.85823837746358</v>
      </c>
      <c r="L484" s="4">
        <v>0.19793060394751499</v>
      </c>
      <c r="M484" s="4">
        <v>0.29762003013160199</v>
      </c>
      <c r="O484" s="4">
        <f t="shared" si="51"/>
        <v>3.8849063505187555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>
        <f t="shared" si="49"/>
        <v>0.21019781130973769</v>
      </c>
      <c r="D485">
        <f t="shared" si="50"/>
        <v>0.19767578146212131</v>
      </c>
      <c r="E485" s="4">
        <f>(M485-C485)^2</f>
        <v>3.761757553587498E-3</v>
      </c>
      <c r="K485" s="3">
        <f t="shared" si="54"/>
        <v>475.85823837746358</v>
      </c>
      <c r="L485" s="4">
        <v>0.19364882603922001</v>
      </c>
      <c r="M485" s="4">
        <v>0.27153097977173302</v>
      </c>
      <c r="O485" s="4">
        <f t="shared" si="51"/>
        <v>3.7179506079181218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>
        <f t="shared" si="49"/>
        <v>8.0921091996083994E-2</v>
      </c>
      <c r="D486">
        <f t="shared" si="50"/>
        <v>0.11815972481444936</v>
      </c>
      <c r="E486" s="4">
        <f>(M486-C486)^2</f>
        <v>9.314994483858233E-3</v>
      </c>
      <c r="K486" s="3">
        <f t="shared" si="54"/>
        <v>476.85823837746358</v>
      </c>
      <c r="L486" s="4">
        <v>0.14086649833930001</v>
      </c>
      <c r="M486" s="4">
        <v>0.17743531107212601</v>
      </c>
      <c r="O486" s="4">
        <f t="shared" si="51"/>
        <v>1.9610516022218059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>
        <f t="shared" si="49"/>
        <v>-6.8691645386743438E-2</v>
      </c>
      <c r="D487">
        <f t="shared" si="50"/>
        <v>8.9493296500521811E-3</v>
      </c>
      <c r="E487" s="4">
        <f>(M487-C487)^2</f>
        <v>1.1575933749783026E-2</v>
      </c>
      <c r="K487" s="3">
        <f t="shared" si="54"/>
        <v>477.85823837746358</v>
      </c>
      <c r="L487" s="4">
        <v>5.2803282257989803E-2</v>
      </c>
      <c r="M487" s="4">
        <v>3.8899867985748099E-2</v>
      </c>
      <c r="O487" s="4">
        <f t="shared" si="51"/>
        <v>2.70133161351264E-3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>
        <f t="shared" si="49"/>
        <v>-0.20104170739868263</v>
      </c>
      <c r="D488">
        <f t="shared" si="50"/>
        <v>-0.10251009262187266</v>
      </c>
      <c r="E488" s="4">
        <f>(M488-C488)^2</f>
        <v>8.4021823907922417E-3</v>
      </c>
      <c r="K488" s="3">
        <f t="shared" si="54"/>
        <v>478.85823837746358</v>
      </c>
      <c r="L488" s="4">
        <v>-4.8484843432615901E-2</v>
      </c>
      <c r="M488" s="4">
        <v>-0.109378288354921</v>
      </c>
      <c r="O488" s="4">
        <f t="shared" si="51"/>
        <v>2.4318498433340656E-3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>
        <f t="shared" si="49"/>
        <v>-0.28286862774920057</v>
      </c>
      <c r="D489">
        <f t="shared" si="50"/>
        <v>-0.18820803485926554</v>
      </c>
      <c r="E489" s="4">
        <f>(M489-C489)^2</f>
        <v>2.7674600351581592E-3</v>
      </c>
      <c r="K489" s="3">
        <f t="shared" si="54"/>
        <v>479.85823837746358</v>
      </c>
      <c r="L489" s="4">
        <v>-0.13762963930739</v>
      </c>
      <c r="M489" s="4">
        <v>-0.230261973843462</v>
      </c>
      <c r="O489" s="4">
        <f t="shared" si="51"/>
        <v>1.9170779887803489E-2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>
        <f t="shared" si="49"/>
        <v>-0.29360874757326028</v>
      </c>
      <c r="D490">
        <f t="shared" si="50"/>
        <v>-0.22660802419896026</v>
      </c>
      <c r="E490" s="4">
        <f>(M490-C490)^2</f>
        <v>1.7856450918630372E-8</v>
      </c>
      <c r="K490" s="3">
        <f t="shared" si="54"/>
        <v>480.85823837746358</v>
      </c>
      <c r="L490" s="4">
        <v>-0.19230423822533199</v>
      </c>
      <c r="M490" s="4">
        <v>-0.29347511954132599</v>
      </c>
      <c r="O490" s="4">
        <f t="shared" si="51"/>
        <v>3.730042690827013E-2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>
        <f t="shared" si="49"/>
        <v>-0.2305630020730576</v>
      </c>
      <c r="D491">
        <f t="shared" si="50"/>
        <v>-0.20805988343987719</v>
      </c>
      <c r="E491" s="4">
        <f>(M491-C491)^2</f>
        <v>2.769137913889351E-3</v>
      </c>
      <c r="K491" s="3">
        <f t="shared" si="54"/>
        <v>481.85823837746358</v>
      </c>
      <c r="L491" s="4">
        <v>-0.19881504771085501</v>
      </c>
      <c r="M491" s="4">
        <v>-0.28318560096259698</v>
      </c>
      <c r="O491" s="4">
        <f t="shared" si="51"/>
        <v>3.9857724286071559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>
        <f t="shared" si="49"/>
        <v>-0.1095752137681741</v>
      </c>
      <c r="D492">
        <f t="shared" si="50"/>
        <v>-0.13722488588322881</v>
      </c>
      <c r="E492" s="4">
        <f>(M492-C492)^2</f>
        <v>8.5368874149331381E-3</v>
      </c>
      <c r="K492" s="3">
        <f t="shared" si="54"/>
        <v>482.85823837746358</v>
      </c>
      <c r="L492" s="4">
        <v>-0.15553139513818001</v>
      </c>
      <c r="M492" s="4">
        <v>-0.201970491866858</v>
      </c>
      <c r="O492" s="4">
        <f t="shared" si="51"/>
        <v>2.4448556328820061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>
        <f t="shared" si="49"/>
        <v>3.8949567330019377E-2</v>
      </c>
      <c r="D493">
        <f t="shared" si="50"/>
        <v>-3.1904345805774184E-2</v>
      </c>
      <c r="E493" s="4">
        <f>(M493-C493)^2</f>
        <v>1.1907215315477289E-2</v>
      </c>
      <c r="K493" s="3">
        <f t="shared" si="54"/>
        <v>483.85823837746358</v>
      </c>
      <c r="L493" s="4">
        <v>-7.32939398064196E-2</v>
      </c>
      <c r="M493" s="4">
        <v>-7.0170620149096002E-2</v>
      </c>
      <c r="O493" s="4">
        <f t="shared" si="51"/>
        <v>5.4942022230127447E-3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>
        <f t="shared" si="49"/>
        <v>0.17768605855876982</v>
      </c>
      <c r="D494">
        <f t="shared" si="50"/>
        <v>8.1433972292058579E-2</v>
      </c>
      <c r="E494" s="4">
        <f>(M494-C494)^2</f>
        <v>9.698731872751408E-3</v>
      </c>
      <c r="K494" s="3">
        <f t="shared" si="54"/>
        <v>484.85823837746358</v>
      </c>
      <c r="L494" s="4">
        <v>2.73004374324511E-2</v>
      </c>
      <c r="M494" s="4">
        <v>7.9203918691931996E-2</v>
      </c>
      <c r="O494" s="4">
        <f t="shared" si="51"/>
        <v>7.0073985053676301E-4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>
        <f t="shared" si="49"/>
        <v>0.27176884074383256</v>
      </c>
      <c r="D495">
        <f t="shared" si="50"/>
        <v>0.17430738203131552</v>
      </c>
      <c r="E495" s="4">
        <f>(M495-C495)^2</f>
        <v>3.972465251110769E-3</v>
      </c>
      <c r="K495" s="3">
        <f t="shared" si="54"/>
        <v>485.85823837746358</v>
      </c>
      <c r="L495" s="4">
        <v>0.121057250756746</v>
      </c>
      <c r="M495" s="4">
        <v>0.20874134475112499</v>
      </c>
      <c r="O495" s="4">
        <f t="shared" si="51"/>
        <v>1.4454845227794427E-2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>
        <f t="shared" si="49"/>
        <v>0.29755427399704582</v>
      </c>
      <c r="D496">
        <f t="shared" si="50"/>
        <v>0.22337616700415058</v>
      </c>
      <c r="E496" s="4">
        <f>(M496-C496)^2</f>
        <v>1.3354270570085621E-4</v>
      </c>
      <c r="K496" s="3">
        <f t="shared" si="54"/>
        <v>486.85823837746358</v>
      </c>
      <c r="L496" s="4">
        <v>0.18449452464435101</v>
      </c>
      <c r="M496" s="4">
        <v>0.28599820608010901</v>
      </c>
      <c r="O496" s="4">
        <f t="shared" si="51"/>
        <v>3.3733044722414889E-2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>
        <f t="shared" si="49"/>
        <v>0.24856230443351587</v>
      </c>
      <c r="D497">
        <f t="shared" si="50"/>
        <v>0.21630900946353279</v>
      </c>
      <c r="E497" s="4">
        <f>(M497-C497)^2</f>
        <v>1.8543994091165272E-3</v>
      </c>
      <c r="K497" s="3">
        <f t="shared" si="54"/>
        <v>487.85823837746358</v>
      </c>
      <c r="L497" s="4">
        <v>0.20172400031384</v>
      </c>
      <c r="M497" s="4">
        <v>0.29162504249226601</v>
      </c>
      <c r="O497" s="4">
        <f t="shared" si="51"/>
        <v>4.0358822786125244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>
        <f t="shared" si="49"/>
        <v>0.13710494556803962</v>
      </c>
      <c r="D498">
        <f t="shared" si="50"/>
        <v>0.15488193392790145</v>
      </c>
      <c r="E498" s="4">
        <f>(M498-C498)^2</f>
        <v>7.5877396107956688E-3</v>
      </c>
      <c r="K498" s="3">
        <f t="shared" si="54"/>
        <v>488.85823837746358</v>
      </c>
      <c r="L498" s="4">
        <v>0.168430448699882</v>
      </c>
      <c r="M498" s="4">
        <v>0.22421257790181201</v>
      </c>
      <c r="O498" s="4">
        <f t="shared" si="51"/>
        <v>2.809026365583768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>
        <f t="shared" si="49"/>
        <v>-8.8078140053033781E-3</v>
      </c>
      <c r="D499">
        <f t="shared" si="50"/>
        <v>5.453198020005099E-2</v>
      </c>
      <c r="E499" s="4">
        <f>(M499-C499)^2</f>
        <v>1.1979848939143183E-2</v>
      </c>
      <c r="K499" s="3">
        <f t="shared" si="54"/>
        <v>489.85823837746358</v>
      </c>
      <c r="L499" s="4">
        <v>9.2952446342391304E-2</v>
      </c>
      <c r="M499" s="4">
        <v>0.10064468226199599</v>
      </c>
      <c r="O499" s="4">
        <f t="shared" si="51"/>
        <v>8.4867392870706798E-3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>
        <f t="shared" si="49"/>
        <v>-0.1525071103103828</v>
      </c>
      <c r="D500">
        <f t="shared" si="50"/>
        <v>-5.9522229208750756E-2</v>
      </c>
      <c r="E500" s="4">
        <f>(M500-C500)^2</f>
        <v>1.0894518863611615E-2</v>
      </c>
      <c r="K500" s="3">
        <f t="shared" si="54"/>
        <v>490.85823837746358</v>
      </c>
      <c r="L500" s="4">
        <v>-5.8060728366648301E-3</v>
      </c>
      <c r="M500" s="4">
        <v>-4.8130298404617002E-2</v>
      </c>
      <c r="O500" s="4">
        <f t="shared" si="51"/>
        <v>4.4023476998549866E-5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>
        <f t="shared" si="49"/>
        <v>-0.25788033767043456</v>
      </c>
      <c r="D501">
        <f t="shared" si="50"/>
        <v>-0.15861809958815273</v>
      </c>
      <c r="E501" s="4">
        <f>(M501-C501)^2</f>
        <v>5.3333210759394078E-3</v>
      </c>
      <c r="K501" s="3">
        <f t="shared" si="54"/>
        <v>491.85823837746358</v>
      </c>
      <c r="L501" s="4">
        <v>-0.103110425055517</v>
      </c>
      <c r="M501" s="4">
        <v>-0.18485074725709999</v>
      </c>
      <c r="O501" s="4">
        <f t="shared" si="51"/>
        <v>1.0803392887305497E-2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>
        <f t="shared" si="49"/>
        <v>-0.29844649091435588</v>
      </c>
      <c r="D502">
        <f t="shared" si="50"/>
        <v>-0.21785216805962743</v>
      </c>
      <c r="E502" s="4">
        <f>(M502-C502)^2</f>
        <v>5.36956005705356E-4</v>
      </c>
      <c r="K502" s="3">
        <f t="shared" si="54"/>
        <v>492.85823837746358</v>
      </c>
      <c r="L502" s="4">
        <v>-0.17459013166857601</v>
      </c>
      <c r="M502" s="4">
        <v>-0.27527417972825802</v>
      </c>
      <c r="O502" s="4">
        <f t="shared" si="51"/>
        <v>3.0771852863913238E-2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>
        <f t="shared" si="49"/>
        <v>-0.26401102119194642</v>
      </c>
      <c r="D503">
        <f t="shared" si="50"/>
        <v>-0.22233851233723434</v>
      </c>
      <c r="E503" s="4">
        <f>(M503-C503)^2</f>
        <v>1.0720690154217896E-3</v>
      </c>
      <c r="K503" s="3">
        <f t="shared" si="54"/>
        <v>493.85823837746358</v>
      </c>
      <c r="L503" s="4">
        <v>-0.20234265672669499</v>
      </c>
      <c r="M503" s="4">
        <v>-0.29675348620943998</v>
      </c>
      <c r="O503" s="4">
        <f t="shared" si="51"/>
        <v>4.1278700216867907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>
        <f t="shared" si="49"/>
        <v>-0.16322779509374996</v>
      </c>
      <c r="D504">
        <f t="shared" si="50"/>
        <v>-0.17094968374173519</v>
      </c>
      <c r="E504" s="4">
        <f>(M504-C504)^2</f>
        <v>6.5094634643000542E-3</v>
      </c>
      <c r="K504" s="3">
        <f t="shared" si="54"/>
        <v>494.85823837746358</v>
      </c>
      <c r="L504" s="4">
        <v>-0.179417208164902</v>
      </c>
      <c r="M504" s="4">
        <v>-0.24390904114449</v>
      </c>
      <c r="O504" s="4">
        <f t="shared" si="51"/>
        <v>3.2488676146537922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>
        <f t="shared" si="49"/>
        <v>-2.1424319409975259E-2</v>
      </c>
      <c r="D505">
        <f t="shared" si="50"/>
        <v>-7.6600042683909547E-2</v>
      </c>
      <c r="E505" s="4">
        <f>(M505-C505)^2</f>
        <v>1.1783481171703409E-2</v>
      </c>
      <c r="K505" s="3">
        <f t="shared" si="54"/>
        <v>495.85823837746358</v>
      </c>
      <c r="L505" s="4">
        <v>-0.111555606794654</v>
      </c>
      <c r="M505" s="4">
        <v>-0.12997606362306199</v>
      </c>
      <c r="O505" s="4">
        <f t="shared" si="51"/>
        <v>1.2630287741334442E-2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>
        <f t="shared" si="49"/>
        <v>0.12576323273511733</v>
      </c>
      <c r="D506">
        <f t="shared" si="50"/>
        <v>3.6999707507315675E-2</v>
      </c>
      <c r="E506" s="4">
        <f>(M506-C506)^2</f>
        <v>1.1936219623627403E-2</v>
      </c>
      <c r="K506" s="3">
        <f t="shared" si="54"/>
        <v>496.85823837746358</v>
      </c>
      <c r="L506" s="4">
        <v>-1.57542116619429E-2</v>
      </c>
      <c r="M506" s="4">
        <v>1.6510225345721399E-2</v>
      </c>
      <c r="O506" s="4">
        <f t="shared" si="51"/>
        <v>2.7500112312864062E-4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>
        <f t="shared" si="49"/>
        <v>0.24134563336468945</v>
      </c>
      <c r="D507">
        <f t="shared" si="50"/>
        <v>0.14130118079863685</v>
      </c>
      <c r="E507" s="4">
        <f>(M507-C507)^2</f>
        <v>6.8036444720595999E-3</v>
      </c>
      <c r="K507" s="3">
        <f t="shared" si="54"/>
        <v>497.85823837746358</v>
      </c>
      <c r="L507" s="4">
        <v>8.3992923513535905E-2</v>
      </c>
      <c r="M507" s="4">
        <v>0.15886142595466701</v>
      </c>
      <c r="O507" s="4">
        <f t="shared" si="51"/>
        <v>6.9162471303568351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>
        <f t="shared" si="49"/>
        <v>0.29627624297225402</v>
      </c>
      <c r="D508">
        <f t="shared" si="50"/>
        <v>0.21009271106972457</v>
      </c>
      <c r="E508" s="4">
        <f>(M508-C508)^2</f>
        <v>1.2146232913387467E-3</v>
      </c>
      <c r="K508" s="3">
        <f t="shared" si="54"/>
        <v>498.85823837746358</v>
      </c>
      <c r="L508" s="4">
        <v>0.16270350994078001</v>
      </c>
      <c r="M508" s="4">
        <v>0.26142479692852799</v>
      </c>
      <c r="O508" s="4">
        <f t="shared" si="51"/>
        <v>2.6203374401353854E-2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>
        <f t="shared" si="49"/>
        <v>0.27675062760895064</v>
      </c>
      <c r="D509">
        <f t="shared" si="50"/>
        <v>0.2260865212022759</v>
      </c>
      <c r="E509" s="4">
        <f>(M509-C509)^2</f>
        <v>4.7358804501443949E-4</v>
      </c>
      <c r="K509" s="3">
        <f t="shared" si="54"/>
        <v>499.85823837746358</v>
      </c>
      <c r="L509" s="4">
        <v>0.20066399296405901</v>
      </c>
      <c r="M509" s="4">
        <v>0.29851270574993799</v>
      </c>
      <c r="O509" s="4">
        <f t="shared" si="51"/>
        <v>3.9934045933817407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>
        <f t="shared" si="49"/>
        <v>0.18767570655929999</v>
      </c>
      <c r="D510">
        <f t="shared" si="50"/>
        <v>0.1852632584684954</v>
      </c>
      <c r="E510" s="4">
        <f>(M510-C510)^2</f>
        <v>5.3524659327019459E-3</v>
      </c>
      <c r="K510" s="3">
        <f t="shared" si="54"/>
        <v>500.85823837746358</v>
      </c>
      <c r="L510" s="4">
        <v>0.18836693412045</v>
      </c>
      <c r="M510" s="4">
        <v>0.26083625557789297</v>
      </c>
      <c r="O510" s="4">
        <f t="shared" si="51"/>
        <v>3.5170496930728573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>
        <f t="shared" si="49"/>
        <v>5.1436610316379694E-2</v>
      </c>
      <c r="D511">
        <f t="shared" si="50"/>
        <v>9.788208507341796E-2</v>
      </c>
      <c r="E511" s="4">
        <f>(M511-C511)^2</f>
        <v>1.1319925128164286E-2</v>
      </c>
      <c r="K511" s="3">
        <f t="shared" si="54"/>
        <v>501.85823837746358</v>
      </c>
      <c r="L511" s="4">
        <v>0.12889220808275201</v>
      </c>
      <c r="M511" s="4">
        <v>0.15783174708570899</v>
      </c>
      <c r="O511" s="4">
        <f t="shared" si="51"/>
        <v>1.6400199055985262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>
        <f t="shared" si="49"/>
        <v>-9.7728854207144236E-2</v>
      </c>
      <c r="D512">
        <f t="shared" si="50"/>
        <v>-1.4097518738251526E-2</v>
      </c>
      <c r="E512" s="4">
        <f>(M512-C512)^2</f>
        <v>1.277491117743113E-2</v>
      </c>
      <c r="K512" s="3">
        <f t="shared" si="54"/>
        <v>502.85823837746358</v>
      </c>
      <c r="L512" s="4">
        <v>3.7135628941519998E-2</v>
      </c>
      <c r="M512" s="4">
        <v>1.52972984188349E-2</v>
      </c>
      <c r="O512" s="4">
        <f t="shared" si="51"/>
        <v>1.3181752150770102E-3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>
        <f t="shared" si="49"/>
        <v>-0.2223343962677948</v>
      </c>
      <c r="D513">
        <f t="shared" si="50"/>
        <v>-0.12253432068307379</v>
      </c>
      <c r="E513" s="4">
        <f>(M513-C513)^2</f>
        <v>8.3294723029811689E-3</v>
      </c>
      <c r="K513" s="3">
        <f t="shared" si="54"/>
        <v>503.85823837746358</v>
      </c>
      <c r="L513" s="4">
        <v>-6.3921798840833099E-2</v>
      </c>
      <c r="M513" s="4">
        <v>-0.13106845353458699</v>
      </c>
      <c r="O513" s="4">
        <f t="shared" si="51"/>
        <v>4.1926589773084843E-3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>
        <f t="shared" si="49"/>
        <v>-0.29106579985144582</v>
      </c>
      <c r="D514">
        <f t="shared" si="50"/>
        <v>-0.20017741856339188</v>
      </c>
      <c r="E514" s="4">
        <f>(M514-C514)^2</f>
        <v>2.1583923747109869E-3</v>
      </c>
      <c r="K514" s="3">
        <f t="shared" si="54"/>
        <v>504.85823837746358</v>
      </c>
      <c r="L514" s="4">
        <v>-0.148969615561448</v>
      </c>
      <c r="M514" s="4">
        <v>-0.244607298210616</v>
      </c>
      <c r="O514" s="4">
        <f t="shared" si="51"/>
        <v>2.2439609091837776E-2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>
        <f t="shared" si="49"/>
        <v>-0.28665039808325532</v>
      </c>
      <c r="D515">
        <f t="shared" si="50"/>
        <v>-0.22751457641583789</v>
      </c>
      <c r="E515" s="4">
        <f>(M515-C515)^2</f>
        <v>1.0470056767247009E-4</v>
      </c>
      <c r="K515" s="3">
        <f t="shared" si="54"/>
        <v>505.85823837746358</v>
      </c>
      <c r="L515" s="4">
        <v>-0.19670706792429599</v>
      </c>
      <c r="M515" s="4">
        <v>-0.29688272761628298</v>
      </c>
      <c r="O515" s="4">
        <f t="shared" si="51"/>
        <v>3.9020476857704565E-2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>
        <f t="shared" si="49"/>
        <v>-0.2101978113097431</v>
      </c>
      <c r="D516">
        <f t="shared" si="50"/>
        <v>-0.19767578146212417</v>
      </c>
      <c r="E516" s="4">
        <f>(M516-C516)^2</f>
        <v>4.173705868983078E-3</v>
      </c>
      <c r="K516" s="3">
        <f t="shared" si="54"/>
        <v>506.85823837746358</v>
      </c>
      <c r="L516" s="4">
        <v>-0.19517801484344699</v>
      </c>
      <c r="M516" s="4">
        <v>-0.27480203616371901</v>
      </c>
      <c r="O516" s="4">
        <f t="shared" si="51"/>
        <v>3.8418728759220352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>
        <f t="shared" si="49"/>
        <v>-8.0921091996091321E-2</v>
      </c>
      <c r="D517">
        <f t="shared" si="50"/>
        <v>-0.11815972481445432</v>
      </c>
      <c r="E517" s="4">
        <f>(M517-C517)^2</f>
        <v>1.0603722526503673E-2</v>
      </c>
      <c r="K517" s="3">
        <f t="shared" si="54"/>
        <v>507.85823837746358</v>
      </c>
      <c r="L517" s="4">
        <v>-0.14476541714855601</v>
      </c>
      <c r="M517" s="4">
        <v>-0.18389547000588399</v>
      </c>
      <c r="O517" s="4">
        <f t="shared" si="51"/>
        <v>2.1197718625302588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>
        <f t="shared" si="49"/>
        <v>6.8691645386744299E-2</v>
      </c>
      <c r="D518">
        <f t="shared" si="50"/>
        <v>-8.9493296500515133E-3</v>
      </c>
      <c r="E518" s="4">
        <f>(M518-C518)^2</f>
        <v>1.3368629097295623E-2</v>
      </c>
      <c r="K518" s="3">
        <f t="shared" si="54"/>
        <v>508.85823837746358</v>
      </c>
      <c r="L518" s="4">
        <v>-5.8095422669360602E-2</v>
      </c>
      <c r="M518" s="4">
        <v>-4.6931142580401798E-2</v>
      </c>
      <c r="O518" s="4">
        <f t="shared" si="51"/>
        <v>3.4720812411609789E-3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>
        <f t="shared" ref="C519:C582" si="55">$B$2*EXP(-C$4*((PI()/($B$1*$B$3)))^0.5)*SIN(2*PI()*$A519/$B$3-C$4*SQRT(PI()/($B$1*$B$3)))</f>
        <v>0.20104170739868327</v>
      </c>
      <c r="D519">
        <f t="shared" ref="D519:D582" si="56">$B$2*EXP(-D$4*((PI()/($B$1*$B$3)))^0.5)*SIN(2*PI()*$A519/$B$3-D$4*SQRT(PI()/($B$1*$B$3)))</f>
        <v>0.10251009262187327</v>
      </c>
      <c r="E519" s="4">
        <f>(M519-C519)^2</f>
        <v>9.8514213795226537E-3</v>
      </c>
      <c r="K519" s="3">
        <f t="shared" si="54"/>
        <v>509.85823837746358</v>
      </c>
      <c r="L519" s="4">
        <v>4.3124930815214103E-2</v>
      </c>
      <c r="M519" s="4">
        <v>0.10178738064401401</v>
      </c>
      <c r="O519" s="4">
        <f t="shared" ref="O519:O582" si="57">(L519-$J$1)^2</f>
        <v>1.7889503185122291E-3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>
        <f t="shared" si="55"/>
        <v>0.28286862774920085</v>
      </c>
      <c r="D520">
        <f t="shared" si="56"/>
        <v>0.18820803485926593</v>
      </c>
      <c r="E520" s="4">
        <f>(M520-C520)^2</f>
        <v>3.3473172921270355E-3</v>
      </c>
      <c r="K520" s="3">
        <f t="shared" si="54"/>
        <v>510.85823837746358</v>
      </c>
      <c r="L520" s="4">
        <v>0.13354437784946999</v>
      </c>
      <c r="M520" s="4">
        <v>0.22501262294307001</v>
      </c>
      <c r="O520" s="4">
        <f t="shared" si="57"/>
        <v>1.7613385810273639E-2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>
        <f t="shared" si="55"/>
        <v>0.29360874757326011</v>
      </c>
      <c r="D521">
        <f t="shared" si="56"/>
        <v>0.22660802419896031</v>
      </c>
      <c r="E521" s="4">
        <f>(M521-C521)^2</f>
        <v>2.981457058313326E-6</v>
      </c>
      <c r="K521" s="3">
        <f t="shared" si="54"/>
        <v>511.85823837746358</v>
      </c>
      <c r="L521" s="4">
        <v>0.19051680700215101</v>
      </c>
      <c r="M521" s="4">
        <v>0.29188205794906202</v>
      </c>
      <c r="O521" s="4">
        <f t="shared" si="57"/>
        <v>3.5981484553374299E-2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>
        <f t="shared" si="55"/>
        <v>0.23056300207306243</v>
      </c>
      <c r="D522">
        <f t="shared" si="56"/>
        <v>0.20805988343987955</v>
      </c>
      <c r="E522" s="4">
        <f>(M522-C522)^2</f>
        <v>3.0343372582426285E-3</v>
      </c>
      <c r="K522" s="3">
        <f t="shared" si="54"/>
        <v>512.85823837746352</v>
      </c>
      <c r="L522" s="4">
        <v>0.19977311996067701</v>
      </c>
      <c r="M522" s="4">
        <v>0.28564782083688001</v>
      </c>
      <c r="O522" s="4">
        <f t="shared" si="57"/>
        <v>3.9578784291859175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>
        <f t="shared" si="55"/>
        <v>0.10957521376818118</v>
      </c>
      <c r="D523">
        <f t="shared" si="56"/>
        <v>0.13722488588323342</v>
      </c>
      <c r="E523" s="4">
        <f>(M523-C523)^2</f>
        <v>9.6621235106269625E-3</v>
      </c>
      <c r="K523" s="3">
        <f t="shared" si="54"/>
        <v>513.85823837746352</v>
      </c>
      <c r="L523" s="4">
        <v>0.15899501572258901</v>
      </c>
      <c r="M523" s="4">
        <v>0.20787131496566999</v>
      </c>
      <c r="O523" s="4">
        <f t="shared" si="57"/>
        <v>2.5016505562964846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>
        <f t="shared" si="55"/>
        <v>-3.8949567330003418E-2</v>
      </c>
      <c r="D524">
        <f t="shared" si="56"/>
        <v>3.190434580578632E-2</v>
      </c>
      <c r="E524" s="4">
        <f>(M524-C524)^2</f>
        <v>1.368472189030579E-2</v>
      </c>
      <c r="K524" s="3">
        <f t="shared" si="54"/>
        <v>514.85823837746352</v>
      </c>
      <c r="L524" s="4">
        <v>7.8395623463308195E-2</v>
      </c>
      <c r="M524" s="4">
        <v>7.8032148721291494E-2</v>
      </c>
      <c r="O524" s="4">
        <f t="shared" si="57"/>
        <v>6.0165894288990891E-3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>
        <f t="shared" si="55"/>
        <v>-0.17768605855876368</v>
      </c>
      <c r="D525">
        <f t="shared" si="56"/>
        <v>-8.1433972292053167E-2</v>
      </c>
      <c r="E525" s="4">
        <f>(M525-C525)^2</f>
        <v>1.1307218422893131E-2</v>
      </c>
      <c r="K525" s="3">
        <f t="shared" ref="K525:K588" si="60">K524+1</f>
        <v>515.85823837746352</v>
      </c>
      <c r="L525" s="4">
        <v>-2.1838439023498701E-2</v>
      </c>
      <c r="M525" s="4">
        <v>-7.1350653246642304E-2</v>
      </c>
      <c r="O525" s="4">
        <f t="shared" si="57"/>
        <v>5.1381035075798577E-4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>
        <f t="shared" si="55"/>
        <v>-0.2717688407438294</v>
      </c>
      <c r="D526">
        <f t="shared" si="56"/>
        <v>-0.17430738203131177</v>
      </c>
      <c r="E526" s="4">
        <f>(M526-C526)^2</f>
        <v>4.7479816096819864E-3</v>
      </c>
      <c r="K526" s="3">
        <f t="shared" si="60"/>
        <v>516.85823837746352</v>
      </c>
      <c r="L526" s="4">
        <v>-0.11660292898103</v>
      </c>
      <c r="M526" s="4">
        <v>-0.20286324148163601</v>
      </c>
      <c r="O526" s="4">
        <f t="shared" si="57"/>
        <v>1.379024529758887E-2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>
        <f t="shared" si="55"/>
        <v>-0.29755427399704643</v>
      </c>
      <c r="D527">
        <f t="shared" si="56"/>
        <v>-0.2233761670041495</v>
      </c>
      <c r="E527" s="4">
        <f>(M527-C527)^2</f>
        <v>1.9563061848521402E-4</v>
      </c>
      <c r="K527" s="3">
        <f t="shared" si="60"/>
        <v>517.85823837746352</v>
      </c>
      <c r="L527" s="4">
        <v>-0.182163492023206</v>
      </c>
      <c r="M527" s="4">
        <v>-0.283567472415369</v>
      </c>
      <c r="O527" s="4">
        <f t="shared" si="57"/>
        <v>3.3486232429819768E-2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>
        <f t="shared" si="55"/>
        <v>-0.24856230443352006</v>
      </c>
      <c r="D528">
        <f t="shared" si="56"/>
        <v>-0.21630900946353457</v>
      </c>
      <c r="E528" s="4">
        <f>(M528-C528)^2</f>
        <v>1.9970322094252546E-3</v>
      </c>
      <c r="K528" s="3">
        <f t="shared" si="60"/>
        <v>518.85823837746352</v>
      </c>
      <c r="L528" s="4">
        <v>-0.202100078427908</v>
      </c>
      <c r="M528" s="4">
        <v>-0.29325047075778599</v>
      </c>
      <c r="O528" s="4">
        <f t="shared" si="57"/>
        <v>4.118018901752199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>
        <f t="shared" si="55"/>
        <v>-0.13710494556805389</v>
      </c>
      <c r="D529">
        <f t="shared" si="56"/>
        <v>-0.15488193392791041</v>
      </c>
      <c r="E529" s="4">
        <f>(M529-C529)^2</f>
        <v>8.5344568231138368E-3</v>
      </c>
      <c r="K529" s="3">
        <f t="shared" si="60"/>
        <v>519.85823837746352</v>
      </c>
      <c r="L529" s="4">
        <v>-0.17141944645247501</v>
      </c>
      <c r="M529" s="4">
        <v>-0.229487069505068</v>
      </c>
      <c r="O529" s="4">
        <f t="shared" si="57"/>
        <v>2.9669508755308403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>
        <f t="shared" si="55"/>
        <v>8.8078140052872955E-3</v>
      </c>
      <c r="D530">
        <f t="shared" si="56"/>
        <v>-5.4531980200062898E-2</v>
      </c>
      <c r="E530" s="4">
        <f>(M530-C530)^2</f>
        <v>1.3701878190794325E-2</v>
      </c>
      <c r="K530" s="3">
        <f t="shared" si="60"/>
        <v>520.85823837746352</v>
      </c>
      <c r="L530" s="4">
        <v>-9.7805750703977207E-2</v>
      </c>
      <c r="M530" s="4">
        <v>-0.108247208060382</v>
      </c>
      <c r="O530" s="4">
        <f t="shared" si="57"/>
        <v>9.7288034241471266E-3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>
        <f t="shared" si="55"/>
        <v>0.15250711031037628</v>
      </c>
      <c r="D531">
        <f t="shared" si="56"/>
        <v>5.9522229208745163E-2</v>
      </c>
      <c r="E531" s="4">
        <f>(M531-C531)^2</f>
        <v>1.2634495590122165E-2</v>
      </c>
      <c r="K531" s="3">
        <f t="shared" si="60"/>
        <v>521.85823837746352</v>
      </c>
      <c r="L531" s="4">
        <v>3.04002051159877E-4</v>
      </c>
      <c r="M531" s="4">
        <v>4.0103838159952797E-2</v>
      </c>
      <c r="O531" s="4">
        <f t="shared" si="57"/>
        <v>2.7556631047897864E-7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>
        <f t="shared" si="55"/>
        <v>0.25788033767043927</v>
      </c>
      <c r="D532">
        <f t="shared" si="56"/>
        <v>0.15861809958815784</v>
      </c>
      <c r="E532" s="4">
        <f>(M532-C532)^2</f>
        <v>6.3154345441948003E-3</v>
      </c>
      <c r="K532" s="3">
        <f t="shared" si="60"/>
        <v>522.85823837746352</v>
      </c>
      <c r="L532" s="4">
        <v>9.8337615606692103E-2</v>
      </c>
      <c r="M532" s="4">
        <v>0.17841062932697799</v>
      </c>
      <c r="O532" s="4">
        <f t="shared" si="57"/>
        <v>9.5079406185509564E-3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>
        <f t="shared" si="55"/>
        <v>0.29844649091435577</v>
      </c>
      <c r="D533">
        <f t="shared" si="56"/>
        <v>0.21785216805962576</v>
      </c>
      <c r="E533" s="4">
        <f>(M533-C533)^2</f>
        <v>6.9765287192131325E-4</v>
      </c>
      <c r="K533" s="3">
        <f t="shared" si="60"/>
        <v>523.85823837746352</v>
      </c>
      <c r="L533" s="4">
        <v>0.17174196329124999</v>
      </c>
      <c r="M533" s="4">
        <v>0.27203337159986901</v>
      </c>
      <c r="O533" s="4">
        <f t="shared" si="57"/>
        <v>2.921125942716226E-2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>
        <f t="shared" si="55"/>
        <v>0.26401102119194997</v>
      </c>
      <c r="D534">
        <f t="shared" si="56"/>
        <v>0.22233851233723556</v>
      </c>
      <c r="E534" s="4">
        <f>(M534-C534)^2</f>
        <v>1.1230975217553457E-3</v>
      </c>
      <c r="K534" s="3">
        <f t="shared" si="60"/>
        <v>524.85823837746352</v>
      </c>
      <c r="L534" s="4">
        <v>0.202132470859722</v>
      </c>
      <c r="M534" s="4">
        <v>0.297523668383053</v>
      </c>
      <c r="O534" s="4">
        <f t="shared" si="57"/>
        <v>4.0523109059187913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>
        <f t="shared" si="55"/>
        <v>0.16322779509376345</v>
      </c>
      <c r="D535">
        <f t="shared" si="56"/>
        <v>0.17094968374174327</v>
      </c>
      <c r="E535" s="4">
        <f>(M535-C535)^2</f>
        <v>7.2708913178317321E-3</v>
      </c>
      <c r="K535" s="3">
        <f t="shared" si="60"/>
        <v>525.85823837746352</v>
      </c>
      <c r="L535" s="4">
        <v>0.18189764716256401</v>
      </c>
      <c r="M535" s="4">
        <v>0.24849731671686001</v>
      </c>
      <c r="O535" s="4">
        <f t="shared" si="57"/>
        <v>3.2785874485145243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>
        <f t="shared" si="55"/>
        <v>2.1424319409982847E-2</v>
      </c>
      <c r="D536">
        <f t="shared" si="56"/>
        <v>7.6600042683915015E-2</v>
      </c>
      <c r="E536" s="4">
        <f>(M536-C536)^2</f>
        <v>1.3411713155695433E-2</v>
      </c>
      <c r="K536" s="3">
        <f t="shared" si="60"/>
        <v>526.85823837746352</v>
      </c>
      <c r="L536" s="4">
        <v>0.116105429322461</v>
      </c>
      <c r="M536" s="4">
        <v>0.13723327051349399</v>
      </c>
      <c r="O536" s="4">
        <f t="shared" si="57"/>
        <v>1.3288667571826302E-2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>
        <f t="shared" si="55"/>
        <v>-0.12576323273511042</v>
      </c>
      <c r="D537">
        <f t="shared" si="56"/>
        <v>-3.6999707507309958E-2</v>
      </c>
      <c r="E537" s="4">
        <f>(M537-C537)^2</f>
        <v>1.3773729454335878E-2</v>
      </c>
      <c r="K537" s="3">
        <f t="shared" si="60"/>
        <v>527.85823837746352</v>
      </c>
      <c r="L537" s="4">
        <v>2.1233886442755399E-2</v>
      </c>
      <c r="M537" s="4">
        <v>-8.4016996233796503E-3</v>
      </c>
      <c r="O537" s="4">
        <f t="shared" si="57"/>
        <v>4.1636158821207022E-4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>
        <f t="shared" si="55"/>
        <v>-0.24134563336468995</v>
      </c>
      <c r="D538">
        <f t="shared" si="56"/>
        <v>-0.14130118079863735</v>
      </c>
      <c r="E538" s="4">
        <f>(M538-C538)^2</f>
        <v>7.9947241603156825E-3</v>
      </c>
      <c r="K538" s="3">
        <f t="shared" si="60"/>
        <v>528.85823837746352</v>
      </c>
      <c r="L538" s="4">
        <v>-7.8955815022006895E-2</v>
      </c>
      <c r="M538" s="4">
        <v>-0.151932411969218</v>
      </c>
      <c r="O538" s="4">
        <f t="shared" si="57"/>
        <v>6.3656081158170626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>
        <f t="shared" si="55"/>
        <v>-0.29627624297225413</v>
      </c>
      <c r="D539">
        <f t="shared" si="56"/>
        <v>-0.21009271106972482</v>
      </c>
      <c r="E539" s="4">
        <f>(M539-C539)^2</f>
        <v>1.5105297140724024E-3</v>
      </c>
      <c r="K539" s="3">
        <f t="shared" si="60"/>
        <v>529.85823837746352</v>
      </c>
      <c r="L539" s="4">
        <v>-0.15937054280819099</v>
      </c>
      <c r="M539" s="4">
        <v>-0.25741070921710801</v>
      </c>
      <c r="O539" s="4">
        <f t="shared" si="57"/>
        <v>2.566387626355561E-2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>
        <f t="shared" si="55"/>
        <v>-0.27675062760895669</v>
      </c>
      <c r="D540">
        <f t="shared" si="56"/>
        <v>-0.22608652120227729</v>
      </c>
      <c r="E540" s="4">
        <f>(M540-C540)^2</f>
        <v>4.6951391926789441E-4</v>
      </c>
      <c r="K540" s="3">
        <f t="shared" si="60"/>
        <v>530.85823837746352</v>
      </c>
      <c r="L540" s="4">
        <v>-0.19986992948499199</v>
      </c>
      <c r="M540" s="4">
        <v>-0.29841889748146599</v>
      </c>
      <c r="O540" s="4">
        <f t="shared" si="57"/>
        <v>4.0280038682515611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>
        <f t="shared" si="55"/>
        <v>-0.18767570655931254</v>
      </c>
      <c r="D541">
        <f t="shared" si="56"/>
        <v>-0.1852632584685025</v>
      </c>
      <c r="E541" s="4">
        <f>(M541-C541)^2</f>
        <v>5.9306194291655198E-3</v>
      </c>
      <c r="K541" s="3">
        <f t="shared" si="60"/>
        <v>531.85823837746352</v>
      </c>
      <c r="L541" s="4">
        <v>-0.19031065241925199</v>
      </c>
      <c r="M541" s="4">
        <v>-0.26468622161515099</v>
      </c>
      <c r="O541" s="4">
        <f t="shared" si="57"/>
        <v>3.6534346142515377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>
        <f t="shared" si="55"/>
        <v>-5.1436610316387195E-2</v>
      </c>
      <c r="D542">
        <f t="shared" si="56"/>
        <v>-9.7882085073423192E-2</v>
      </c>
      <c r="E542" s="4">
        <f>(M542-C542)^2</f>
        <v>1.2819816665363547E-2</v>
      </c>
      <c r="K542" s="3">
        <f t="shared" si="60"/>
        <v>532.85823837746352</v>
      </c>
      <c r="L542" s="4">
        <v>-0.13308689185353401</v>
      </c>
      <c r="M542" s="4">
        <v>-0.16466123955121201</v>
      </c>
      <c r="O542" s="4">
        <f t="shared" si="57"/>
        <v>1.7933451669099973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>
        <f t="shared" si="55"/>
        <v>9.7728854207137048E-2</v>
      </c>
      <c r="D543">
        <f t="shared" si="56"/>
        <v>1.409751873824574E-2</v>
      </c>
      <c r="E543" s="4">
        <f>(M543-C543)^2</f>
        <v>1.4671188774834134E-2</v>
      </c>
      <c r="K543" s="3">
        <f t="shared" si="60"/>
        <v>533.85823837746352</v>
      </c>
      <c r="L543" s="4">
        <v>-4.2530693611960498E-2</v>
      </c>
      <c r="M543" s="4">
        <v>-2.3395828557500699E-2</v>
      </c>
      <c r="O543" s="4">
        <f t="shared" si="57"/>
        <v>1.8800583605820208E-3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>
        <f t="shared" si="55"/>
        <v>0.22233439626778406</v>
      </c>
      <c r="D544">
        <f t="shared" si="56"/>
        <v>0.12253432068306347</v>
      </c>
      <c r="E544" s="4">
        <f>(M544-C544)^2</f>
        <v>9.7229821996907238E-3</v>
      </c>
      <c r="K544" s="3">
        <f t="shared" si="60"/>
        <v>534.85823837746352</v>
      </c>
      <c r="L544" s="4">
        <v>5.8677580685997002E-2</v>
      </c>
      <c r="M544" s="4">
        <v>0.12372921283561999</v>
      </c>
      <c r="O544" s="4">
        <f t="shared" si="57"/>
        <v>3.3464645172857216E-3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>
        <f t="shared" si="55"/>
        <v>0.29106579985144226</v>
      </c>
      <c r="D545">
        <f t="shared" si="56"/>
        <v>0.20017741856338606</v>
      </c>
      <c r="E545" s="4">
        <f>(M545-C545)^2</f>
        <v>2.6214701607466446E-3</v>
      </c>
      <c r="K545" s="3">
        <f t="shared" si="60"/>
        <v>535.85823837746352</v>
      </c>
      <c r="L545" s="4">
        <v>0.14518969089186301</v>
      </c>
      <c r="M545" s="4">
        <v>0.23986550531374801</v>
      </c>
      <c r="O545" s="4">
        <f t="shared" si="57"/>
        <v>2.0840024621443048E-2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>
        <f t="shared" si="55"/>
        <v>0.28665039808325976</v>
      </c>
      <c r="D546">
        <f t="shared" si="56"/>
        <v>0.22751457641583803</v>
      </c>
      <c r="E546" s="4">
        <f>(M546-C546)^2</f>
        <v>8.6036679025952017E-5</v>
      </c>
      <c r="K546" s="3">
        <f t="shared" si="60"/>
        <v>536.85823837746352</v>
      </c>
      <c r="L546" s="4">
        <v>0.19533814232240901</v>
      </c>
      <c r="M546" s="4">
        <v>0.29592599396848202</v>
      </c>
      <c r="O546" s="4">
        <f t="shared" si="57"/>
        <v>3.783382739431318E-2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>
        <f t="shared" si="55"/>
        <v>0.21019781130974247</v>
      </c>
      <c r="D547">
        <f t="shared" si="56"/>
        <v>0.19767578146212383</v>
      </c>
      <c r="E547" s="4">
        <f>(M547-C547)^2</f>
        <v>4.5795226375081209E-3</v>
      </c>
      <c r="K547" s="3">
        <f t="shared" si="60"/>
        <v>537.85823837746352</v>
      </c>
      <c r="L547" s="4">
        <v>0.196562944218449</v>
      </c>
      <c r="M547" s="4">
        <v>0.27786998164222199</v>
      </c>
      <c r="O547" s="4">
        <f t="shared" si="57"/>
        <v>3.8311797998527755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>
        <f t="shared" si="55"/>
        <v>8.0921091996090475E-2</v>
      </c>
      <c r="D548">
        <f t="shared" si="56"/>
        <v>0.11815972481445376</v>
      </c>
      <c r="E548" s="4">
        <f>(M548-C548)^2</f>
        <v>1.1946187598840047E-2</v>
      </c>
      <c r="K548" s="3">
        <f t="shared" si="60"/>
        <v>538.85823837746352</v>
      </c>
      <c r="L548" s="4">
        <v>0.148557337347</v>
      </c>
      <c r="M548" s="4">
        <v>0.190219708633448</v>
      </c>
      <c r="O548" s="4">
        <f t="shared" si="57"/>
        <v>2.1823677564648671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>
        <f t="shared" si="55"/>
        <v>-6.8691645386728631E-2</v>
      </c>
      <c r="D549">
        <f t="shared" si="56"/>
        <v>8.9493296500637691E-3</v>
      </c>
      <c r="E549" s="4">
        <f>(M549-C549)^2</f>
        <v>1.5281749862225838E-2</v>
      </c>
      <c r="K549" s="3">
        <f t="shared" si="60"/>
        <v>539.85823837746352</v>
      </c>
      <c r="L549" s="4">
        <v>6.3344623754180596E-2</v>
      </c>
      <c r="M549" s="4">
        <v>5.4927729560024098E-2</v>
      </c>
      <c r="O549" s="4">
        <f t="shared" si="57"/>
        <v>3.9082099458844681E-3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>
        <f t="shared" si="55"/>
        <v>-0.20104170739867136</v>
      </c>
      <c r="D550">
        <f t="shared" si="56"/>
        <v>-0.10251009262186232</v>
      </c>
      <c r="E550" s="4">
        <f>(M550-C550)^2</f>
        <v>1.1431986321249608E-2</v>
      </c>
      <c r="K550" s="3">
        <f t="shared" si="60"/>
        <v>540.85823837746352</v>
      </c>
      <c r="L550" s="4">
        <v>-3.7733143819390302E-2</v>
      </c>
      <c r="M550" s="4">
        <v>-9.4121240128603706E-2</v>
      </c>
      <c r="O550" s="4">
        <f t="shared" si="57"/>
        <v>1.4870347830697429E-3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>
        <f t="shared" si="55"/>
        <v>-0.28286862774919574</v>
      </c>
      <c r="D551">
        <f t="shared" si="56"/>
        <v>-0.18820803485925905</v>
      </c>
      <c r="E551" s="4">
        <f>(M551-C551)^2</f>
        <v>4.0033037700398901E-3</v>
      </c>
      <c r="K551" s="3">
        <f t="shared" si="60"/>
        <v>541.85823837746352</v>
      </c>
      <c r="L551" s="4">
        <v>-0.12936041144396501</v>
      </c>
      <c r="M551" s="4">
        <v>-0.21959696134123799</v>
      </c>
      <c r="O551" s="4">
        <f t="shared" si="57"/>
        <v>1.6949268831615148E-2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>
        <f t="shared" si="55"/>
        <v>-0.29360874757326</v>
      </c>
      <c r="D552">
        <f t="shared" si="56"/>
        <v>-0.22660802419896037</v>
      </c>
      <c r="E552" s="4">
        <f>(M552-C552)^2</f>
        <v>1.2499663150834561E-5</v>
      </c>
      <c r="K552" s="3">
        <f t="shared" si="60"/>
        <v>542.85823837746352</v>
      </c>
      <c r="L552" s="4">
        <v>-0.18858856152866699</v>
      </c>
      <c r="M552" s="4">
        <v>-0.29007326130531402</v>
      </c>
      <c r="O552" s="4">
        <f t="shared" si="57"/>
        <v>3.587899221648673E-2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>
        <f t="shared" si="55"/>
        <v>-0.23056300207306188</v>
      </c>
      <c r="D553">
        <f t="shared" si="56"/>
        <v>-0.20805988343987927</v>
      </c>
      <c r="E553" s="4">
        <f>(M553-C553)^2</f>
        <v>3.2874067381946813E-3</v>
      </c>
      <c r="K553" s="3">
        <f t="shared" si="60"/>
        <v>543.85823837746352</v>
      </c>
      <c r="L553" s="4">
        <v>-0.20058353646001401</v>
      </c>
      <c r="M553" s="4">
        <v>-0.28789891349160202</v>
      </c>
      <c r="O553" s="4">
        <f t="shared" si="57"/>
        <v>4.0566988152499678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>
        <f t="shared" si="55"/>
        <v>-0.10957521376818037</v>
      </c>
      <c r="D554">
        <f t="shared" si="56"/>
        <v>-0.13722488588323289</v>
      </c>
      <c r="E554" s="4">
        <f>(M554-C554)^2</f>
        <v>1.0825004743773391E-2</v>
      </c>
      <c r="K554" s="3">
        <f t="shared" si="60"/>
        <v>544.85823837746352</v>
      </c>
      <c r="L554" s="4">
        <v>-0.16234112035502901</v>
      </c>
      <c r="M554" s="4">
        <v>-0.213618496798722</v>
      </c>
      <c r="O554" s="4">
        <f t="shared" si="57"/>
        <v>2.6624470604365857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>
        <f t="shared" si="55"/>
        <v>3.8949567330004285E-2</v>
      </c>
      <c r="D555">
        <f t="shared" si="56"/>
        <v>-3.1904345805785661E-2</v>
      </c>
      <c r="E555" s="4">
        <f>(M555-C555)^2</f>
        <v>1.5571438410260572E-2</v>
      </c>
      <c r="K555" s="3">
        <f t="shared" si="60"/>
        <v>545.85823837746352</v>
      </c>
      <c r="L555" s="4">
        <v>-8.3439363565930902E-2</v>
      </c>
      <c r="M555" s="4">
        <v>-8.5836002389657495E-2</v>
      </c>
      <c r="O555" s="4">
        <f t="shared" si="57"/>
        <v>7.1011480229534454E-3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>
        <f t="shared" si="55"/>
        <v>0.17768605855876438</v>
      </c>
      <c r="D556">
        <f t="shared" si="56"/>
        <v>8.1433972292053791E-2</v>
      </c>
      <c r="E556" s="4">
        <f>(M556-C556)^2</f>
        <v>1.3051099131138165E-2</v>
      </c>
      <c r="K556" s="3">
        <f t="shared" si="60"/>
        <v>546.85823837746352</v>
      </c>
      <c r="L556" s="4">
        <v>1.6360299448487201E-2</v>
      </c>
      <c r="M556" s="4">
        <v>6.3444651305797795E-2</v>
      </c>
      <c r="O556" s="4">
        <f t="shared" si="57"/>
        <v>2.4122293517674833E-4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>
        <f t="shared" si="55"/>
        <v>0.27176884074382979</v>
      </c>
      <c r="D557">
        <f t="shared" si="56"/>
        <v>0.17430738203131221</v>
      </c>
      <c r="E557" s="4">
        <f>(M557-C557)^2</f>
        <v>5.6150507399752806E-3</v>
      </c>
      <c r="K557" s="3">
        <f t="shared" si="60"/>
        <v>547.85823837746352</v>
      </c>
      <c r="L557" s="4">
        <v>0.112062423974102</v>
      </c>
      <c r="M557" s="4">
        <v>0.19683519849967299</v>
      </c>
      <c r="O557" s="4">
        <f t="shared" si="57"/>
        <v>1.2372886588088119E-2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>
        <f t="shared" si="55"/>
        <v>0.29755427399704631</v>
      </c>
      <c r="D558">
        <f t="shared" si="56"/>
        <v>0.22337616700414964</v>
      </c>
      <c r="E558" s="4">
        <f>(M558-C558)^2</f>
        <v>2.764612805999874E-4</v>
      </c>
      <c r="K558" s="3">
        <f t="shared" si="60"/>
        <v>548.85823837746352</v>
      </c>
      <c r="L558" s="4">
        <v>0.179697819230595</v>
      </c>
      <c r="M558" s="4">
        <v>0.28092714915238398</v>
      </c>
      <c r="O558" s="4">
        <f t="shared" si="57"/>
        <v>3.1994073755904913E-2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>
        <f t="shared" si="55"/>
        <v>0.24856230443351957</v>
      </c>
      <c r="D559">
        <f t="shared" si="56"/>
        <v>0.21630900946353437</v>
      </c>
      <c r="E559" s="4">
        <f>(M559-C559)^2</f>
        <v>2.1249194066766579E-3</v>
      </c>
      <c r="K559" s="3">
        <f t="shared" si="60"/>
        <v>549.85823837746352</v>
      </c>
      <c r="L559" s="4">
        <v>0.20232678089644701</v>
      </c>
      <c r="M559" s="4">
        <v>0.29465915255436897</v>
      </c>
      <c r="O559" s="4">
        <f t="shared" si="57"/>
        <v>4.0601377406135404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>
        <f t="shared" si="55"/>
        <v>0.13710494556805311</v>
      </c>
      <c r="D560">
        <f t="shared" si="56"/>
        <v>0.15488193392790994</v>
      </c>
      <c r="E560" s="4">
        <f>(M560-C560)^2</f>
        <v>9.5037147202450978E-3</v>
      </c>
      <c r="K560" s="3">
        <f t="shared" si="60"/>
        <v>550.85823837746352</v>
      </c>
      <c r="L560" s="4">
        <v>0.17428174514255801</v>
      </c>
      <c r="M560" s="4">
        <v>0.23459194326643901</v>
      </c>
      <c r="O560" s="4">
        <f t="shared" si="57"/>
        <v>3.0085873477172499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>
        <f t="shared" si="55"/>
        <v>-8.8078140052881716E-3</v>
      </c>
      <c r="D561">
        <f t="shared" si="56"/>
        <v>5.4531980200062245E-2</v>
      </c>
      <c r="E561" s="4">
        <f>(M561-C561)^2</f>
        <v>1.5519563594526421E-2</v>
      </c>
      <c r="K561" s="3">
        <f t="shared" si="60"/>
        <v>551.85823837746352</v>
      </c>
      <c r="L561" s="4">
        <v>0.10258676515226101</v>
      </c>
      <c r="M561" s="4">
        <v>0.115769726484667</v>
      </c>
      <c r="O561" s="4">
        <f t="shared" si="57"/>
        <v>1.0354653727404515E-2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>
        <f t="shared" si="55"/>
        <v>-0.15250711031037703</v>
      </c>
      <c r="D562">
        <f t="shared" si="56"/>
        <v>-5.9522229208745808E-2</v>
      </c>
      <c r="E562" s="4">
        <f>(M562-C562)^2</f>
        <v>1.451046074398416E-2</v>
      </c>
      <c r="K562" s="3">
        <f t="shared" si="60"/>
        <v>552.85823837746352</v>
      </c>
      <c r="L562" s="4">
        <v>5.1982934274920701E-3</v>
      </c>
      <c r="M562" s="4">
        <v>-3.2047736478432502E-2</v>
      </c>
      <c r="O562" s="4">
        <f t="shared" si="57"/>
        <v>1.9091195601596742E-5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>
        <f t="shared" si="55"/>
        <v>-0.25788033767043972</v>
      </c>
      <c r="D563">
        <f t="shared" si="56"/>
        <v>-0.15861809958815834</v>
      </c>
      <c r="E563" s="4">
        <f>(M563-C563)^2</f>
        <v>7.4031728722968133E-3</v>
      </c>
      <c r="K563" s="3">
        <f t="shared" si="60"/>
        <v>553.85823837746352</v>
      </c>
      <c r="L563" s="4">
        <v>-9.3492123134063604E-2</v>
      </c>
      <c r="M563" s="4">
        <v>-0.171838645030785</v>
      </c>
      <c r="O563" s="4">
        <f t="shared" si="57"/>
        <v>8.8964641115309214E-3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>
        <f t="shared" si="55"/>
        <v>-0.29844649091435577</v>
      </c>
      <c r="D564">
        <f t="shared" si="56"/>
        <v>-0.21785216805962593</v>
      </c>
      <c r="E564" s="4">
        <f>(M564-C564)^2</f>
        <v>8.9132054664771486E-4</v>
      </c>
      <c r="K564" s="3">
        <f t="shared" si="60"/>
        <v>554.85823837746352</v>
      </c>
      <c r="L564" s="4">
        <v>-0.16876685747366801</v>
      </c>
      <c r="M564" s="4">
        <v>-0.26859149892561601</v>
      </c>
      <c r="O564" s="4">
        <f t="shared" si="57"/>
        <v>2.8762736607911753E-2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>
        <f t="shared" si="55"/>
        <v>-0.26401102119194952</v>
      </c>
      <c r="D565">
        <f t="shared" si="56"/>
        <v>-0.22233851233723542</v>
      </c>
      <c r="E565" s="4">
        <f>(M565-C565)^2</f>
        <v>1.1602828256210816E-3</v>
      </c>
      <c r="K565" s="3">
        <f t="shared" si="60"/>
        <v>555.85823837746352</v>
      </c>
      <c r="L565" s="4">
        <v>-0.20177288540541699</v>
      </c>
      <c r="M565" s="4">
        <v>-0.298073945693834</v>
      </c>
      <c r="O565" s="4">
        <f t="shared" si="57"/>
        <v>4.1047502150988131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>
        <f t="shared" si="55"/>
        <v>-0.1632277950937627</v>
      </c>
      <c r="D566">
        <f t="shared" si="56"/>
        <v>-0.17094968374174285</v>
      </c>
      <c r="E566" s="4">
        <f>(M566-C566)^2</f>
        <v>8.0414493316960795E-3</v>
      </c>
      <c r="K566" s="3">
        <f t="shared" si="60"/>
        <v>556.85823837746352</v>
      </c>
      <c r="L566" s="4">
        <v>-0.184243642479272</v>
      </c>
      <c r="M566" s="4">
        <v>-0.25290192364651798</v>
      </c>
      <c r="O566" s="4">
        <f t="shared" si="57"/>
        <v>3.4251863063199037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>
        <f t="shared" si="55"/>
        <v>-2.1424319409981973E-2</v>
      </c>
      <c r="D567">
        <f t="shared" si="56"/>
        <v>-7.6600042683914391E-2</v>
      </c>
      <c r="E567" s="4">
        <f>(M567-C567)^2</f>
        <v>1.5120323968708218E-2</v>
      </c>
      <c r="K567" s="3">
        <f t="shared" si="60"/>
        <v>557.85823837746352</v>
      </c>
      <c r="L567" s="4">
        <v>-0.120569436329614</v>
      </c>
      <c r="M567" s="4">
        <v>-0.14438904593229901</v>
      </c>
      <c r="O567" s="4">
        <f t="shared" si="57"/>
        <v>1.473756726949269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>
        <f t="shared" si="55"/>
        <v>0.12576323273511122</v>
      </c>
      <c r="D568">
        <f t="shared" si="56"/>
        <v>3.6999707507310617E-2</v>
      </c>
      <c r="E568" s="4">
        <f>(M568-C568)^2</f>
        <v>1.5744294000559267E-2</v>
      </c>
      <c r="K568" s="3">
        <f t="shared" si="60"/>
        <v>558.85823837746352</v>
      </c>
      <c r="L568" s="4">
        <v>-2.6697866892723701E-2</v>
      </c>
      <c r="M568" s="4">
        <v>2.8696406027667901E-4</v>
      </c>
      <c r="O568" s="4">
        <f t="shared" si="57"/>
        <v>7.5772543647636601E-4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>
        <f t="shared" si="55"/>
        <v>0.24134563336469048</v>
      </c>
      <c r="D569">
        <f t="shared" si="56"/>
        <v>0.1413011807986379</v>
      </c>
      <c r="E569" s="4">
        <f>(M569-C569)^2</f>
        <v>9.3034765969076342E-3</v>
      </c>
      <c r="K569" s="3">
        <f t="shared" si="60"/>
        <v>559.85823837746352</v>
      </c>
      <c r="L569" s="4">
        <v>7.3860348928991695E-2</v>
      </c>
      <c r="M569" s="4">
        <v>0.14489110212376</v>
      </c>
      <c r="O569" s="4">
        <f t="shared" si="57"/>
        <v>5.3335857913703842E-3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>
        <f t="shared" si="55"/>
        <v>0.29627624297225424</v>
      </c>
      <c r="D570">
        <f t="shared" si="56"/>
        <v>0.21009271106972507</v>
      </c>
      <c r="E570" s="4">
        <f>(M570-C570)^2</f>
        <v>1.8550144039461423E-3</v>
      </c>
      <c r="K570" s="3">
        <f t="shared" si="60"/>
        <v>560.85823837746352</v>
      </c>
      <c r="L570" s="4">
        <v>0.155919782165101</v>
      </c>
      <c r="M570" s="4">
        <v>0.25320636482120601</v>
      </c>
      <c r="O570" s="4">
        <f t="shared" si="57"/>
        <v>2.4053167414807654E-2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>
        <f t="shared" si="55"/>
        <v>0.27675062760895636</v>
      </c>
      <c r="D571">
        <f t="shared" si="56"/>
        <v>0.22608652120227721</v>
      </c>
      <c r="E571" s="4">
        <f>(M571-C571)^2</f>
        <v>4.5598883431782576E-4</v>
      </c>
      <c r="K571" s="3">
        <f t="shared" si="60"/>
        <v>561.85823837746352</v>
      </c>
      <c r="L571" s="4">
        <v>0.198928138701855</v>
      </c>
      <c r="M571" s="4">
        <v>0.29810452267093102</v>
      </c>
      <c r="O571" s="4">
        <f t="shared" si="57"/>
        <v>3.9243290088348988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>
        <f t="shared" si="55"/>
        <v>0.18767570655931184</v>
      </c>
      <c r="D572">
        <f t="shared" si="56"/>
        <v>0.18526325846850214</v>
      </c>
      <c r="E572" s="4">
        <f>(M572-C572)^2</f>
        <v>6.5068175338236448E-3</v>
      </c>
      <c r="K572" s="3">
        <f t="shared" si="60"/>
        <v>562.85823837746352</v>
      </c>
      <c r="L572" s="4">
        <v>0.19211370884015</v>
      </c>
      <c r="M572" s="4">
        <v>0.26834055351152297</v>
      </c>
      <c r="O572" s="4">
        <f t="shared" si="57"/>
        <v>3.6589860436125429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>
        <f t="shared" si="55"/>
        <v>5.1436610316386321E-2</v>
      </c>
      <c r="D573">
        <f t="shared" si="56"/>
        <v>9.7882085073422595E-2</v>
      </c>
      <c r="E573" s="4">
        <f>(M573-C573)^2</f>
        <v>1.4383784826119619E-2</v>
      </c>
      <c r="K573" s="3">
        <f t="shared" si="60"/>
        <v>563.85823837746352</v>
      </c>
      <c r="L573" s="4">
        <v>0.13718320881250301</v>
      </c>
      <c r="M573" s="4">
        <v>0.17136902806121301</v>
      </c>
      <c r="O573" s="4">
        <f t="shared" si="57"/>
        <v>1.8592484945307061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>
        <f t="shared" si="55"/>
        <v>-9.772885420713788E-2</v>
      </c>
      <c r="D574">
        <f t="shared" si="56"/>
        <v>-1.4097518738246408E-2</v>
      </c>
      <c r="E574" s="4">
        <f>(M574-C574)^2</f>
        <v>1.6694169929422843E-2</v>
      </c>
      <c r="K574" s="3">
        <f t="shared" si="60"/>
        <v>564.85823837746352</v>
      </c>
      <c r="L574" s="4">
        <v>4.7894323114920999E-2</v>
      </c>
      <c r="M574" s="4">
        <v>3.1477066436704303E-2</v>
      </c>
      <c r="O574" s="4">
        <f t="shared" si="57"/>
        <v>2.2151497085298659E-3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>
        <f t="shared" si="55"/>
        <v>-0.22233439626778465</v>
      </c>
      <c r="D575">
        <f t="shared" si="56"/>
        <v>-0.12253432068306405</v>
      </c>
      <c r="E575" s="4">
        <f>(M575-C575)^2</f>
        <v>1.1243606685510377E-2</v>
      </c>
      <c r="K575" s="3">
        <f t="shared" si="60"/>
        <v>565.85823837746352</v>
      </c>
      <c r="L575" s="4">
        <v>-5.3389992921602999E-2</v>
      </c>
      <c r="M575" s="4">
        <v>-0.116298521746421</v>
      </c>
      <c r="O575" s="4">
        <f t="shared" si="57"/>
        <v>2.939693354419124E-3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>
        <f t="shared" si="55"/>
        <v>-0.29106579985144243</v>
      </c>
      <c r="D576">
        <f t="shared" si="56"/>
        <v>-0.20017741856338636</v>
      </c>
      <c r="E576" s="4">
        <f>(M576-C576)^2</f>
        <v>3.1493843802438376E-3</v>
      </c>
      <c r="K576" s="3">
        <f t="shared" si="60"/>
        <v>566.85823837746352</v>
      </c>
      <c r="L576" s="4">
        <v>-0.14130245402344099</v>
      </c>
      <c r="M576" s="4">
        <v>-0.234946423694505</v>
      </c>
      <c r="O576" s="4">
        <f t="shared" si="57"/>
        <v>2.0201334916229934E-2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>
        <f t="shared" si="55"/>
        <v>-0.28665039808325954</v>
      </c>
      <c r="D577">
        <f t="shared" si="56"/>
        <v>-0.22751457641583803</v>
      </c>
      <c r="E577" s="4">
        <f>(M577-C577)^2</f>
        <v>6.5612239559639061E-5</v>
      </c>
      <c r="K577" s="3">
        <f t="shared" si="60"/>
        <v>567.85823837746352</v>
      </c>
      <c r="L577" s="4">
        <v>-0.193824838938322</v>
      </c>
      <c r="M577" s="4">
        <v>-0.294750536326502</v>
      </c>
      <c r="O577" s="4">
        <f t="shared" si="57"/>
        <v>3.7890096050535144E-2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>
        <f t="shared" si="55"/>
        <v>-0.21019781130974188</v>
      </c>
      <c r="D578">
        <f t="shared" si="56"/>
        <v>-0.1976757814621235</v>
      </c>
      <c r="E578" s="4">
        <f>(M578-C578)^2</f>
        <v>4.9751491696767517E-3</v>
      </c>
      <c r="K578" s="3">
        <f t="shared" si="60"/>
        <v>568.85823837746352</v>
      </c>
      <c r="L578" s="4">
        <v>-0.19780259053909499</v>
      </c>
      <c r="M578" s="4">
        <v>-0.28073254863594699</v>
      </c>
      <c r="O578" s="4">
        <f t="shared" si="57"/>
        <v>3.9454487368822851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>
        <f t="shared" si="55"/>
        <v>-8.0921091996089628E-2</v>
      </c>
      <c r="D579">
        <f t="shared" si="56"/>
        <v>-0.11815972481445318</v>
      </c>
      <c r="E579" s="4">
        <f>(M579-C579)^2</f>
        <v>1.3336152514472168E-2</v>
      </c>
      <c r="K579" s="3">
        <f t="shared" si="60"/>
        <v>569.85823837746352</v>
      </c>
      <c r="L579" s="4">
        <v>-0.152239456261165</v>
      </c>
      <c r="M579" s="4">
        <v>-0.19640335260122399</v>
      </c>
      <c r="O579" s="4">
        <f t="shared" si="57"/>
        <v>2.3429935817747875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>
        <f t="shared" si="55"/>
        <v>6.8691645386729491E-2</v>
      </c>
      <c r="D580">
        <f t="shared" si="56"/>
        <v>-8.9493296500630995E-3</v>
      </c>
      <c r="E580" s="4">
        <f>(M580-C580)^2</f>
        <v>1.7312076384446186E-2</v>
      </c>
      <c r="K580" s="3">
        <f t="shared" si="60"/>
        <v>570.85823837746352</v>
      </c>
      <c r="L580" s="4">
        <v>-6.8547005737604597E-2</v>
      </c>
      <c r="M580" s="4">
        <v>-6.2883718509579703E-2</v>
      </c>
      <c r="O580" s="4">
        <f t="shared" si="57"/>
        <v>4.8130227007832866E-3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>
        <f t="shared" si="55"/>
        <v>0.20104170739867203</v>
      </c>
      <c r="D581">
        <f t="shared" si="56"/>
        <v>0.10251009262186291</v>
      </c>
      <c r="E581" s="4">
        <f>(M581-C581)^2</f>
        <v>1.314603833116524E-2</v>
      </c>
      <c r="K581" s="3">
        <f t="shared" si="60"/>
        <v>571.85823837746352</v>
      </c>
      <c r="L581" s="4">
        <v>3.2313467607690501E-2</v>
      </c>
      <c r="M581" s="4">
        <v>8.6385532985057301E-2</v>
      </c>
      <c r="O581" s="4">
        <f t="shared" si="57"/>
        <v>9.912750912055414E-4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>
        <f t="shared" si="55"/>
        <v>0.28286862774919597</v>
      </c>
      <c r="D582">
        <f t="shared" si="56"/>
        <v>0.18820803485925941</v>
      </c>
      <c r="E582" s="4">
        <f>(M582-C582)^2</f>
        <v>4.7402723639138359E-3</v>
      </c>
      <c r="K582" s="3">
        <f t="shared" si="60"/>
        <v>572.85823837746352</v>
      </c>
      <c r="L582" s="4">
        <v>0.12508083253243901</v>
      </c>
      <c r="M582" s="4">
        <v>0.214018991846645</v>
      </c>
      <c r="O582" s="4">
        <f t="shared" si="57"/>
        <v>1.5438531268749079E-2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>
        <f t="shared" ref="C583:C646" si="61">$B$2*EXP(-C$4*((PI()/($B$1*$B$3)))^0.5)*SIN(2*PI()*$A583/$B$3-C$4*SQRT(PI()/($B$1*$B$3)))</f>
        <v>0.29360874757326288</v>
      </c>
      <c r="D583">
        <f t="shared" ref="D583:D646" si="62">$B$2*EXP(-D$4*((PI()/($B$1*$B$3)))^0.5)*SIN(2*PI()*$A583/$B$3-D$4*SQRT(PI()/($B$1*$B$3)))</f>
        <v>0.22660802419895926</v>
      </c>
      <c r="E583" s="4">
        <f>(M583-C583)^2</f>
        <v>3.0898935020708301E-5</v>
      </c>
      <c r="K583" s="3">
        <f t="shared" si="60"/>
        <v>573.85823837746352</v>
      </c>
      <c r="L583" s="4">
        <v>0.18652092700428799</v>
      </c>
      <c r="M583" s="4">
        <v>0.28805006652280601</v>
      </c>
      <c r="O583" s="4">
        <f t="shared" ref="O583:O646" si="63">(L583-$J$1)^2</f>
        <v>3.4481511752325743E-2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>
        <f t="shared" si="61"/>
        <v>0.23056300207306132</v>
      </c>
      <c r="D584">
        <f t="shared" si="62"/>
        <v>0.208059883439879</v>
      </c>
      <c r="E584" s="4">
        <f>(M584-C584)^2</f>
        <v>3.5252971732151182E-3</v>
      </c>
      <c r="K584" s="3">
        <f t="shared" si="60"/>
        <v>574.85823837746352</v>
      </c>
      <c r="L584" s="4">
        <v>0.20124569821608501</v>
      </c>
      <c r="M584" s="4">
        <v>0.28993721510544701</v>
      </c>
      <c r="O584" s="4">
        <f t="shared" si="63"/>
        <v>4.0166874507354886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>
        <f t="shared" si="61"/>
        <v>0.10957521376817955</v>
      </c>
      <c r="D585">
        <f t="shared" si="62"/>
        <v>0.13722488588323237</v>
      </c>
      <c r="E585" s="4">
        <f>(M585-C585)^2</f>
        <v>1.2019301667081116E-2</v>
      </c>
      <c r="K585" s="3">
        <f t="shared" si="60"/>
        <v>575.85823837746352</v>
      </c>
      <c r="L585" s="4">
        <v>0.16556723587198899</v>
      </c>
      <c r="M585" s="4">
        <v>0.21920778952502801</v>
      </c>
      <c r="O585" s="4">
        <f t="shared" si="63"/>
        <v>2.7138704099405046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>
        <f t="shared" si="61"/>
        <v>-3.894956733000516E-2</v>
      </c>
      <c r="D586">
        <f t="shared" si="62"/>
        <v>3.1904345805785002E-2</v>
      </c>
      <c r="E586" s="4">
        <f>(M586-C586)^2</f>
        <v>1.7563135513230202E-2</v>
      </c>
      <c r="K586" s="3">
        <f t="shared" si="60"/>
        <v>576.85823837746352</v>
      </c>
      <c r="L586" s="4">
        <v>8.8421432199189895E-2</v>
      </c>
      <c r="M586" s="4">
        <v>9.3576413191665403E-2</v>
      </c>
      <c r="O586" s="4">
        <f t="shared" si="63"/>
        <v>7.6724436116815163E-3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>
        <f t="shared" si="61"/>
        <v>-0.1776860585587651</v>
      </c>
      <c r="D587">
        <f t="shared" si="62"/>
        <v>-8.1433972292054416E-2</v>
      </c>
      <c r="E587" s="4">
        <f>(M587-C587)^2</f>
        <v>1.4931447496814926E-2</v>
      </c>
      <c r="K587" s="3">
        <f t="shared" si="60"/>
        <v>577.85823837746352</v>
      </c>
      <c r="L587" s="4">
        <v>-1.08700676946393E-2</v>
      </c>
      <c r="M587" s="4">
        <v>-5.5491756331472498E-2</v>
      </c>
      <c r="O587" s="4">
        <f t="shared" si="63"/>
        <v>1.3686692501666632E-4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>
        <f t="shared" si="61"/>
        <v>-0.27176884074383012</v>
      </c>
      <c r="D588">
        <f t="shared" si="62"/>
        <v>-0.17430738203131263</v>
      </c>
      <c r="E588" s="4">
        <f>(M588-C588)^2</f>
        <v>6.5783729456482922E-3</v>
      </c>
      <c r="K588" s="3">
        <f t="shared" si="60"/>
        <v>578.85823837746352</v>
      </c>
      <c r="L588" s="4">
        <v>-0.107439091701341</v>
      </c>
      <c r="M588" s="4">
        <v>-0.19066167123552899</v>
      </c>
      <c r="O588" s="4">
        <f t="shared" si="63"/>
        <v>1.1721968020916101E-2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>
        <f t="shared" si="61"/>
        <v>-0.29755427399704626</v>
      </c>
      <c r="D589">
        <f t="shared" si="62"/>
        <v>-0.22337616700414975</v>
      </c>
      <c r="E589" s="4">
        <f>(M589-C589)^2</f>
        <v>3.7927898240150551E-4</v>
      </c>
      <c r="K589" s="3">
        <f t="shared" ref="K589:K652" si="66">K588+1</f>
        <v>579.85823837746352</v>
      </c>
      <c r="L589" s="4">
        <v>-0.177099328687706</v>
      </c>
      <c r="M589" s="4">
        <v>-0.27807918779950902</v>
      </c>
      <c r="O589" s="4">
        <f t="shared" si="63"/>
        <v>3.1658470987932931E-2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>
        <f t="shared" si="61"/>
        <v>-0.24856230443351912</v>
      </c>
      <c r="D590">
        <f t="shared" si="62"/>
        <v>-0.21630900946353418</v>
      </c>
      <c r="E590" s="4">
        <f>(M590-C590)^2</f>
        <v>2.2361305687614687E-3</v>
      </c>
      <c r="K590" s="3">
        <f t="shared" si="66"/>
        <v>580.85823837746352</v>
      </c>
      <c r="L590" s="4">
        <v>-0.20240394015976099</v>
      </c>
      <c r="M590" s="4">
        <v>-0.29585004670106102</v>
      </c>
      <c r="O590" s="4">
        <f t="shared" si="63"/>
        <v>4.13036060791791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>
        <f t="shared" si="61"/>
        <v>-0.13710494556805233</v>
      </c>
      <c r="D591">
        <f t="shared" si="62"/>
        <v>-0.15488193392790944</v>
      </c>
      <c r="E591" s="4">
        <f>(M591-C591)^2</f>
        <v>1.0489545151581875E-2</v>
      </c>
      <c r="K591" s="3">
        <f t="shared" si="66"/>
        <v>581.85823837746352</v>
      </c>
      <c r="L591" s="4">
        <v>-0.177015229195916</v>
      </c>
      <c r="M591" s="4">
        <v>-0.239523426085886</v>
      </c>
      <c r="O591" s="4">
        <f t="shared" si="63"/>
        <v>3.1628550705679034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>
        <f t="shared" si="61"/>
        <v>8.8078140052890493E-3</v>
      </c>
      <c r="D592">
        <f t="shared" si="62"/>
        <v>-5.4531980200061593E-2</v>
      </c>
      <c r="E592" s="4">
        <f>(M592-C592)^2</f>
        <v>1.7427825970579208E-2</v>
      </c>
      <c r="K592" s="3">
        <f t="shared" si="66"/>
        <v>582.85823837746352</v>
      </c>
      <c r="L592" s="4">
        <v>-0.107291955957196</v>
      </c>
      <c r="M592" s="4">
        <v>-0.12320667751204099</v>
      </c>
      <c r="O592" s="4">
        <f t="shared" si="63"/>
        <v>1.1690129473209552E-2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>
        <f t="shared" si="61"/>
        <v>0.15250711031037778</v>
      </c>
      <c r="D593">
        <f t="shared" si="62"/>
        <v>5.9522229208746454E-2</v>
      </c>
      <c r="E593" s="4">
        <f>(M593-C593)^2</f>
        <v>1.6522316308270304E-2</v>
      </c>
      <c r="K593" s="3">
        <f t="shared" si="66"/>
        <v>583.85823837746352</v>
      </c>
      <c r="L593" s="4">
        <v>-1.0696746758024E-2</v>
      </c>
      <c r="M593" s="4">
        <v>2.3967947763431401E-2</v>
      </c>
      <c r="O593" s="4">
        <f t="shared" si="63"/>
        <v>1.3284159708849968E-4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>
        <f t="shared" si="61"/>
        <v>0.25788033767043161</v>
      </c>
      <c r="D594">
        <f t="shared" si="62"/>
        <v>0.15861809958814954</v>
      </c>
      <c r="E594" s="4">
        <f>(M594-C594)^2</f>
        <v>8.6008348091893162E-3</v>
      </c>
      <c r="K594" s="3">
        <f t="shared" si="66"/>
        <v>584.85823837746352</v>
      </c>
      <c r="L594" s="4">
        <v>8.8577529024495297E-2</v>
      </c>
      <c r="M594" s="4">
        <v>0.16513965183519899</v>
      </c>
      <c r="O594" s="4">
        <f t="shared" si="63"/>
        <v>7.6998137958850972E-3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>
        <f t="shared" si="61"/>
        <v>0.29844649091435577</v>
      </c>
      <c r="D595">
        <f t="shared" si="62"/>
        <v>0.21785216805962615</v>
      </c>
      <c r="E595" s="4">
        <f>(M595-C595)^2</f>
        <v>1.1219408338189092E-3</v>
      </c>
      <c r="K595" s="3">
        <f t="shared" si="66"/>
        <v>585.85823837746352</v>
      </c>
      <c r="L595" s="4">
        <v>0.165667013167733</v>
      </c>
      <c r="M595" s="4">
        <v>0.26495110565281699</v>
      </c>
      <c r="O595" s="4">
        <f t="shared" si="63"/>
        <v>2.7171588337021019E-2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>
        <f t="shared" si="61"/>
        <v>0.26401102119194914</v>
      </c>
      <c r="D596">
        <f t="shared" si="62"/>
        <v>0.22233851233723528</v>
      </c>
      <c r="E596" s="4">
        <f>(M596-C596)^2</f>
        <v>1.1828708984007476E-3</v>
      </c>
      <c r="K596" s="3">
        <f t="shared" si="66"/>
        <v>586.85823837746352</v>
      </c>
      <c r="L596" s="4">
        <v>0.20126416613957401</v>
      </c>
      <c r="M596" s="4">
        <v>0.29840391142235501</v>
      </c>
      <c r="O596" s="4">
        <f t="shared" si="63"/>
        <v>4.0174277410905096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>
        <f t="shared" si="61"/>
        <v>0.16322779509376195</v>
      </c>
      <c r="D597">
        <f t="shared" si="62"/>
        <v>0.17094968374174238</v>
      </c>
      <c r="E597" s="4">
        <f>(M597-C597)^2</f>
        <v>8.8156722327495593E-3</v>
      </c>
      <c r="K597" s="3">
        <f t="shared" si="66"/>
        <v>587.85823837746352</v>
      </c>
      <c r="L597" s="4">
        <v>0.186453460149518</v>
      </c>
      <c r="M597" s="4">
        <v>0.25711960641269199</v>
      </c>
      <c r="O597" s="4">
        <f t="shared" si="63"/>
        <v>3.4456460196294197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>
        <f t="shared" si="61"/>
        <v>2.1424319409981098E-2</v>
      </c>
      <c r="D598">
        <f t="shared" si="62"/>
        <v>7.6600042683913752E-2</v>
      </c>
      <c r="E598" s="4">
        <f>(M598-C598)^2</f>
        <v>1.6903583383245324E-2</v>
      </c>
      <c r="K598" s="3">
        <f t="shared" si="66"/>
        <v>588.85823837746352</v>
      </c>
      <c r="L598" s="4">
        <v>0.124944328391722</v>
      </c>
      <c r="M598" s="4">
        <v>0.15143810092273199</v>
      </c>
      <c r="O598" s="4">
        <f t="shared" si="63"/>
        <v>1.5404628108164235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>
        <f t="shared" si="61"/>
        <v>-0.12576323273511203</v>
      </c>
      <c r="D599">
        <f t="shared" si="62"/>
        <v>-3.6999707507311276E-2</v>
      </c>
      <c r="E599" s="4">
        <f>(M599-C599)^2</f>
        <v>1.7846613082669729E-2</v>
      </c>
      <c r="K599" s="3">
        <f t="shared" si="66"/>
        <v>589.85823837746352</v>
      </c>
      <c r="L599" s="4">
        <v>3.2142114489877999E-2</v>
      </c>
      <c r="M599" s="4">
        <v>7.8279836029007399E-3</v>
      </c>
      <c r="O599" s="4">
        <f t="shared" si="63"/>
        <v>9.8051451126847161E-4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>
        <f t="shared" si="61"/>
        <v>-0.24134563336468101</v>
      </c>
      <c r="D600">
        <f t="shared" si="62"/>
        <v>-0.1413011807986283</v>
      </c>
      <c r="E600" s="4">
        <f>(M600-C600)^2</f>
        <v>1.073356764189436E-2</v>
      </c>
      <c r="K600" s="3">
        <f t="shared" si="66"/>
        <v>590.85823837746352</v>
      </c>
      <c r="L600" s="4">
        <v>-6.8710291381158403E-2</v>
      </c>
      <c r="M600" s="4">
        <v>-0.137742700771562</v>
      </c>
      <c r="O600" s="4">
        <f t="shared" si="63"/>
        <v>4.8357055568880392E-3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>
        <f t="shared" si="61"/>
        <v>-0.2962762429722523</v>
      </c>
      <c r="D601">
        <f t="shared" si="62"/>
        <v>-0.21009271106972036</v>
      </c>
      <c r="E601" s="4">
        <f>(M601-C601)^2</f>
        <v>2.2525818063170947E-3</v>
      </c>
      <c r="K601" s="3">
        <f t="shared" si="66"/>
        <v>591.85823837746352</v>
      </c>
      <c r="L601" s="4">
        <v>-0.15235377852808099</v>
      </c>
      <c r="M601" s="4">
        <v>-0.248814871244108</v>
      </c>
      <c r="O601" s="4">
        <f t="shared" si="63"/>
        <v>2.3464947140843073E-2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>
        <f t="shared" si="61"/>
        <v>-0.27675062760895602</v>
      </c>
      <c r="D602">
        <f t="shared" si="62"/>
        <v>-0.22608652120227712</v>
      </c>
      <c r="E602" s="4">
        <f>(M602-C602)^2</f>
        <v>4.3343850858438611E-4</v>
      </c>
      <c r="K602" s="3">
        <f t="shared" si="66"/>
        <v>592.85823837746352</v>
      </c>
      <c r="L602" s="4">
        <v>-0.197839316708421</v>
      </c>
      <c r="M602" s="4">
        <v>-0.29756981367816598</v>
      </c>
      <c r="O602" s="4">
        <f t="shared" si="63"/>
        <v>3.9469078668534469E-2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>
        <f t="shared" si="61"/>
        <v>-0.18767570655931118</v>
      </c>
      <c r="D603">
        <f t="shared" si="62"/>
        <v>-0.18526325846850172</v>
      </c>
      <c r="E603" s="4">
        <f>(M603-C603)^2</f>
        <v>7.0763163495292415E-3</v>
      </c>
      <c r="K603" s="3">
        <f t="shared" si="66"/>
        <v>593.85823837746352</v>
      </c>
      <c r="L603" s="4">
        <v>-0.19377477071311699</v>
      </c>
      <c r="M603" s="4">
        <v>-0.271796550287422</v>
      </c>
      <c r="O603" s="4">
        <f t="shared" si="63"/>
        <v>3.7870606618264357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>
        <f t="shared" si="61"/>
        <v>-5.143661031638546E-2</v>
      </c>
      <c r="D604">
        <f t="shared" si="62"/>
        <v>-9.7882085073421984E-2</v>
      </c>
      <c r="E604" s="4">
        <f>(M604-C604)^2</f>
        <v>1.600567693117972E-2</v>
      </c>
      <c r="K604" s="3">
        <f t="shared" si="66"/>
        <v>594.85823837746352</v>
      </c>
      <c r="L604" s="4">
        <v>-0.14117813130130799</v>
      </c>
      <c r="M604" s="4">
        <v>-0.17795015477380599</v>
      </c>
      <c r="O604" s="4">
        <f t="shared" si="63"/>
        <v>2.0166010047228053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>
        <f t="shared" si="61"/>
        <v>9.7728854207138699E-2</v>
      </c>
      <c r="D605">
        <f t="shared" si="62"/>
        <v>1.4097518738247076E-2</v>
      </c>
      <c r="E605" s="4">
        <f>(M605-C605)^2</f>
        <v>1.8841376398826045E-2</v>
      </c>
      <c r="K605" s="3">
        <f t="shared" si="66"/>
        <v>595.85823837746352</v>
      </c>
      <c r="L605" s="4">
        <v>-5.3222553099543303E-2</v>
      </c>
      <c r="M605" s="4">
        <v>-3.9535039074474303E-2</v>
      </c>
      <c r="O605" s="4">
        <f t="shared" si="63"/>
        <v>2.9215645714911666E-3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>
        <f t="shared" si="61"/>
        <v>0.22233439626778523</v>
      </c>
      <c r="D606">
        <f t="shared" si="62"/>
        <v>0.12253432068306461</v>
      </c>
      <c r="E606" s="4">
        <f>(M606-C606)^2</f>
        <v>1.289417567251183E-2</v>
      </c>
      <c r="K606" s="3">
        <f t="shared" si="66"/>
        <v>596.85823837746352</v>
      </c>
      <c r="L606" s="4">
        <v>4.8062943694751802E-2</v>
      </c>
      <c r="M606" s="4">
        <v>0.108781872418635</v>
      </c>
      <c r="O606" s="4">
        <f t="shared" si="63"/>
        <v>2.2310505237362215E-3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>
        <f t="shared" si="61"/>
        <v>0.29106579985144265</v>
      </c>
      <c r="D607">
        <f t="shared" si="62"/>
        <v>0.20017741856338667</v>
      </c>
      <c r="E607" s="4">
        <f>(M607-C607)^2</f>
        <v>3.7469224988817256E-3</v>
      </c>
      <c r="K607" s="3">
        <f t="shared" si="66"/>
        <v>597.85823837746352</v>
      </c>
      <c r="L607" s="4">
        <v>0.13731077807983999</v>
      </c>
      <c r="M607" s="4">
        <v>0.22985368913075499</v>
      </c>
      <c r="O607" s="4">
        <f t="shared" si="63"/>
        <v>1.8627290445996422E-2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>
        <f t="shared" si="61"/>
        <v>0.28665039808325932</v>
      </c>
      <c r="D608">
        <f t="shared" si="62"/>
        <v>0.22751457641583803</v>
      </c>
      <c r="E608" s="4">
        <f>(M608-C608)^2</f>
        <v>4.4981507054074118E-5</v>
      </c>
      <c r="K608" s="3">
        <f t="shared" si="66"/>
        <v>598.85823837746352</v>
      </c>
      <c r="L608" s="4">
        <v>0.19216827628060601</v>
      </c>
      <c r="M608" s="4">
        <v>0.29335722349130999</v>
      </c>
      <c r="O608" s="4">
        <f t="shared" si="63"/>
        <v>3.6610739253527091E-2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>
        <f t="shared" si="61"/>
        <v>0.21019781130974124</v>
      </c>
      <c r="D609">
        <f t="shared" si="62"/>
        <v>0.19767578146212317</v>
      </c>
      <c r="E609" s="4">
        <f>(M609-C609)^2</f>
        <v>5.3567482970041129E-3</v>
      </c>
      <c r="K609" s="3">
        <f t="shared" si="66"/>
        <v>599.85823837746352</v>
      </c>
      <c r="L609" s="4">
        <v>0.19889603756145699</v>
      </c>
      <c r="M609" s="4">
        <v>0.283387621372373</v>
      </c>
      <c r="O609" s="4">
        <f t="shared" si="63"/>
        <v>3.9230572698846743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>
        <f t="shared" si="61"/>
        <v>8.0921091996088781E-2</v>
      </c>
      <c r="D610">
        <f t="shared" si="62"/>
        <v>0.1181597248144526</v>
      </c>
      <c r="E610" s="4">
        <f>(M610-C610)^2</f>
        <v>1.4767290122663649E-2</v>
      </c>
      <c r="K610" s="3">
        <f t="shared" si="66"/>
        <v>600.85823837746352</v>
      </c>
      <c r="L610" s="4">
        <v>0.15580905237360199</v>
      </c>
      <c r="M610" s="4">
        <v>0.20244183147155301</v>
      </c>
      <c r="O610" s="4">
        <f t="shared" si="63"/>
        <v>2.4018833324024415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>
        <f t="shared" si="61"/>
        <v>-6.8691645386730338E-2</v>
      </c>
      <c r="D611">
        <f t="shared" si="62"/>
        <v>8.9493296500624316E-3</v>
      </c>
      <c r="E611" s="4">
        <f>(M611-C611)^2</f>
        <v>1.9456030188466682E-2</v>
      </c>
      <c r="K611" s="3">
        <f t="shared" si="66"/>
        <v>601.85823837746352</v>
      </c>
      <c r="L611" s="4">
        <v>7.36987234495904E-2</v>
      </c>
      <c r="M611" s="4">
        <v>7.0793229020736106E-2</v>
      </c>
      <c r="O611" s="4">
        <f t="shared" si="63"/>
        <v>5.3100044431960685E-3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>
        <f t="shared" si="61"/>
        <v>-0.20104170739867266</v>
      </c>
      <c r="D612">
        <f t="shared" si="62"/>
        <v>-0.1025100926218635</v>
      </c>
      <c r="E612" s="4">
        <f>(M612-C612)^2</f>
        <v>1.4995405954585019E-2</v>
      </c>
      <c r="K612" s="3">
        <f t="shared" si="66"/>
        <v>602.85823837746352</v>
      </c>
      <c r="L612" s="4">
        <v>-2.6869907956059501E-2</v>
      </c>
      <c r="M612" s="4">
        <v>-7.85859768076341E-2</v>
      </c>
      <c r="O612" s="4">
        <f t="shared" si="63"/>
        <v>7.6722651897724223E-4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>
        <f t="shared" si="61"/>
        <v>-0.2828686277491963</v>
      </c>
      <c r="D613">
        <f t="shared" si="62"/>
        <v>-0.1882080348592598</v>
      </c>
      <c r="E613" s="4">
        <f>(M613-C613)^2</f>
        <v>5.563040146996775E-3</v>
      </c>
      <c r="K613" s="3">
        <f t="shared" si="66"/>
        <v>603.85823837746352</v>
      </c>
      <c r="L613" s="4">
        <v>-0.120708804225307</v>
      </c>
      <c r="M613" s="4">
        <v>-0.208282837232525</v>
      </c>
      <c r="O613" s="4">
        <f t="shared" si="63"/>
        <v>1.4771424767117422E-2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>
        <f t="shared" si="61"/>
        <v>-0.29360874757326277</v>
      </c>
      <c r="D614">
        <f t="shared" si="62"/>
        <v>-0.22660802419895934</v>
      </c>
      <c r="E614" s="4">
        <f>(M614-C614)^2</f>
        <v>6.075857332400555E-5</v>
      </c>
      <c r="K614" s="3">
        <f t="shared" si="66"/>
        <v>604.85823837746352</v>
      </c>
      <c r="L614" s="4">
        <v>-0.184315431653269</v>
      </c>
      <c r="M614" s="4">
        <v>-0.28581396897961397</v>
      </c>
      <c r="O614" s="4">
        <f t="shared" si="63"/>
        <v>3.4278440633419394E-2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>
        <f t="shared" si="61"/>
        <v>-0.2305630020730608</v>
      </c>
      <c r="D615">
        <f t="shared" si="62"/>
        <v>-0.20805988343987872</v>
      </c>
      <c r="E615" s="4">
        <f>(M615-C615)^2</f>
        <v>3.7452217715135934E-3</v>
      </c>
      <c r="K615" s="3">
        <f t="shared" si="66"/>
        <v>605.85823837746352</v>
      </c>
      <c r="L615" s="4">
        <v>-0.20175911581374401</v>
      </c>
      <c r="M615" s="4">
        <v>-0.291761219134619</v>
      </c>
      <c r="O615" s="4">
        <f t="shared" si="63"/>
        <v>4.1041922851604261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>
        <f t="shared" si="61"/>
        <v>-0.10957521376817875</v>
      </c>
      <c r="D616">
        <f t="shared" si="62"/>
        <v>-0.13722488588323184</v>
      </c>
      <c r="E616" s="4">
        <f>(M616-C616)^2</f>
        <v>1.3238768675626338E-2</v>
      </c>
      <c r="K616" s="3">
        <f t="shared" si="66"/>
        <v>606.85823837746352</v>
      </c>
      <c r="L616" s="4">
        <v>-0.168670977795979</v>
      </c>
      <c r="M616" s="4">
        <v>-0.22463506200215799</v>
      </c>
      <c r="O616" s="4">
        <f t="shared" si="63"/>
        <v>2.8730224218846006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>
        <f t="shared" si="61"/>
        <v>3.8949567330006027E-2</v>
      </c>
      <c r="D617">
        <f t="shared" si="62"/>
        <v>-3.1904345805784336E-2</v>
      </c>
      <c r="E617" s="4">
        <f>(M617-C617)^2</f>
        <v>1.9655262566863955E-2</v>
      </c>
      <c r="K617" s="3">
        <f t="shared" si="66"/>
        <v>607.85823837746352</v>
      </c>
      <c r="L617" s="4">
        <v>-9.3338147030430904E-2</v>
      </c>
      <c r="M617" s="4">
        <v>-0.101247660056501</v>
      </c>
      <c r="O617" s="4">
        <f t="shared" si="63"/>
        <v>8.8674414386927022E-3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>
        <f t="shared" si="61"/>
        <v>0.17768605855876579</v>
      </c>
      <c r="D618">
        <f t="shared" si="62"/>
        <v>8.143397229205504E-2</v>
      </c>
      <c r="E618" s="4">
        <f>(M618-C618)^2</f>
        <v>1.6948970573329718E-2</v>
      </c>
      <c r="K618" s="3">
        <f t="shared" si="66"/>
        <v>608.85823837746352</v>
      </c>
      <c r="L618" s="4">
        <v>5.3718016867157501E-3</v>
      </c>
      <c r="M618" s="4">
        <v>4.7497846445188799E-2</v>
      </c>
      <c r="O618" s="4">
        <f t="shared" si="63"/>
        <v>2.0637536396557711E-5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>
        <f t="shared" si="61"/>
        <v>0.27176884074383051</v>
      </c>
      <c r="D619">
        <f t="shared" si="62"/>
        <v>0.17430738203131307</v>
      </c>
      <c r="E619" s="4">
        <f>(M619-C619)^2</f>
        <v>7.6425393102425134E-3</v>
      </c>
      <c r="K619" s="3">
        <f t="shared" si="66"/>
        <v>609.85823837746352</v>
      </c>
      <c r="L619" s="4">
        <v>0.10273634934718601</v>
      </c>
      <c r="M619" s="4">
        <v>0.18434722264943401</v>
      </c>
      <c r="O619" s="4">
        <f t="shared" si="63"/>
        <v>1.0385118825700423E-2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>
        <f t="shared" si="61"/>
        <v>0.2975542739970462</v>
      </c>
      <c r="D620">
        <f t="shared" si="62"/>
        <v>0.22337616700414989</v>
      </c>
      <c r="E620" s="4">
        <f>(M620-C620)^2</f>
        <v>5.0753694669205423E-4</v>
      </c>
      <c r="K620" s="3">
        <f t="shared" si="66"/>
        <v>610.85823837746352</v>
      </c>
      <c r="L620" s="4">
        <v>0.174369940983612</v>
      </c>
      <c r="M620" s="4">
        <v>0.27502569333398502</v>
      </c>
      <c r="O620" s="4">
        <f t="shared" si="63"/>
        <v>3.0116476886658913E-2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>
        <f t="shared" si="61"/>
        <v>0.24856230443351862</v>
      </c>
      <c r="D621">
        <f t="shared" si="62"/>
        <v>0.21630900946353399</v>
      </c>
      <c r="E621" s="4">
        <f>(M621-C621)^2</f>
        <v>2.3290245648315633E-3</v>
      </c>
      <c r="K621" s="3">
        <f t="shared" si="66"/>
        <v>611.85823837746352</v>
      </c>
      <c r="L621" s="4">
        <v>0.202331499188111</v>
      </c>
      <c r="M621" s="4">
        <v>0.29682227298750302</v>
      </c>
      <c r="O621" s="4">
        <f t="shared" si="63"/>
        <v>4.0603278879505642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>
        <f t="shared" si="61"/>
        <v>0.13710494556805156</v>
      </c>
      <c r="D622">
        <f t="shared" si="62"/>
        <v>0.15488193392790897</v>
      </c>
      <c r="E622" s="4">
        <f>(M622-C622)^2</f>
        <v>1.148603637853508E-2</v>
      </c>
      <c r="K622" s="3">
        <f t="shared" si="66"/>
        <v>612.85823837746352</v>
      </c>
      <c r="L622" s="4">
        <v>0.17961787824745201</v>
      </c>
      <c r="M622" s="4">
        <v>0.24427787301960099</v>
      </c>
      <c r="O622" s="4">
        <f t="shared" si="63"/>
        <v>3.196548223933076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>
        <f t="shared" si="61"/>
        <v>-8.8078140052899271E-3</v>
      </c>
      <c r="D623">
        <f t="shared" si="62"/>
        <v>5.4531980200060948E-2</v>
      </c>
      <c r="E623" s="4">
        <f>(M623-C623)^2</f>
        <v>1.9421315059240853E-2</v>
      </c>
      <c r="K623" s="3">
        <f t="shared" si="66"/>
        <v>613.85823837746352</v>
      </c>
      <c r="L623" s="4">
        <v>0.111917845431297</v>
      </c>
      <c r="M623" s="4">
        <v>0.13055256436403301</v>
      </c>
      <c r="O623" s="4">
        <f t="shared" si="63"/>
        <v>1.2340743542774261E-2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>
        <f t="shared" si="61"/>
        <v>-0.15250711031037853</v>
      </c>
      <c r="D624">
        <f t="shared" si="62"/>
        <v>-5.9522229208747092E-2</v>
      </c>
      <c r="E624" s="4">
        <f>(M624-C624)^2</f>
        <v>1.8669578600685584E-2</v>
      </c>
      <c r="K624" s="3">
        <f t="shared" si="66"/>
        <v>614.85823837746352</v>
      </c>
      <c r="L624" s="4">
        <v>1.6187293938966799E-2</v>
      </c>
      <c r="M624" s="4">
        <v>-1.5870443925818399E-2</v>
      </c>
      <c r="O624" s="4">
        <f t="shared" si="63"/>
        <v>2.3587884670235761E-4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>
        <f t="shared" si="61"/>
        <v>-0.25788033767043206</v>
      </c>
      <c r="D625">
        <f t="shared" si="62"/>
        <v>-0.15861809958815001</v>
      </c>
      <c r="E625" s="4">
        <f>(M625-C625)^2</f>
        <v>9.9125393926313716E-3</v>
      </c>
      <c r="K625" s="3">
        <f t="shared" si="66"/>
        <v>615.85823837746352</v>
      </c>
      <c r="L625" s="4">
        <v>-8.3597465739059504E-2</v>
      </c>
      <c r="M625" s="4">
        <v>-0.158318601081362</v>
      </c>
      <c r="O625" s="4">
        <f t="shared" si="63"/>
        <v>7.1278190250355948E-3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>
        <f t="shared" si="61"/>
        <v>-0.29844649091435543</v>
      </c>
      <c r="D626">
        <f t="shared" si="62"/>
        <v>-0.2178521680596226</v>
      </c>
      <c r="E626" s="4">
        <f>(M626-C626)^2</f>
        <v>1.3936489898803161E-3</v>
      </c>
      <c r="K626" s="3">
        <f t="shared" si="66"/>
        <v>616.85823837746352</v>
      </c>
      <c r="L626" s="4">
        <v>-0.16244472152171099</v>
      </c>
      <c r="M626" s="4">
        <v>-0.26111488245878101</v>
      </c>
      <c r="O626" s="4">
        <f t="shared" si="63"/>
        <v>2.6658290556083295E-2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>
        <f t="shared" si="61"/>
        <v>-0.26401102119194875</v>
      </c>
      <c r="D627">
        <f t="shared" si="62"/>
        <v>-0.22233851233723514</v>
      </c>
      <c r="E627" s="4">
        <f>(M627-C627)^2</f>
        <v>1.1904087393312984E-3</v>
      </c>
      <c r="K627" s="3">
        <f t="shared" si="66"/>
        <v>617.85823837746352</v>
      </c>
      <c r="L627" s="4">
        <v>-0.200606689065359</v>
      </c>
      <c r="M627" s="4">
        <v>-0.29851332168526801</v>
      </c>
      <c r="O627" s="4">
        <f t="shared" si="63"/>
        <v>4.0576315135985822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>
        <f t="shared" si="61"/>
        <v>-0.16322779509376123</v>
      </c>
      <c r="D628">
        <f t="shared" si="62"/>
        <v>-0.17094968374174196</v>
      </c>
      <c r="E628" s="4">
        <f>(M628-C628)^2</f>
        <v>9.5882191895938444E-3</v>
      </c>
      <c r="K628" s="3">
        <f t="shared" si="66"/>
        <v>618.85823837746352</v>
      </c>
      <c r="L628" s="4">
        <v>-0.18852546685903801</v>
      </c>
      <c r="M628" s="4">
        <v>-0.26114724765347402</v>
      </c>
      <c r="O628" s="4">
        <f t="shared" si="63"/>
        <v>3.5855093727285778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>
        <f t="shared" si="61"/>
        <v>-2.1424319409980224E-2</v>
      </c>
      <c r="D629">
        <f t="shared" si="62"/>
        <v>-7.6600042683913128E-2</v>
      </c>
      <c r="E629" s="4">
        <f>(M629-C629)^2</f>
        <v>1.8755550653393047E-2</v>
      </c>
      <c r="K629" s="3">
        <f t="shared" si="66"/>
        <v>619.85823837746352</v>
      </c>
      <c r="L629" s="4">
        <v>-0.129226871950781</v>
      </c>
      <c r="M629" s="4">
        <v>-0.158375225406958</v>
      </c>
      <c r="O629" s="4">
        <f t="shared" si="63"/>
        <v>1.6914515822748381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>
        <f t="shared" si="61"/>
        <v>0.12576323273511281</v>
      </c>
      <c r="D630">
        <f t="shared" si="62"/>
        <v>3.6999707507311935E-2</v>
      </c>
      <c r="E630" s="4">
        <f>(M630-C630)^2</f>
        <v>2.0078997183103613E-2</v>
      </c>
      <c r="K630" s="3">
        <f t="shared" si="66"/>
        <v>620.85823837746352</v>
      </c>
      <c r="L630" s="4">
        <v>-3.7562605297139E-2</v>
      </c>
      <c r="M630" s="4">
        <v>-1.5937145468700099E-2</v>
      </c>
      <c r="O630" s="4">
        <f t="shared" si="63"/>
        <v>1.4739112227795509E-3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>
        <f t="shared" si="61"/>
        <v>0.24134563336468154</v>
      </c>
      <c r="D631">
        <f t="shared" si="62"/>
        <v>0.1413011807986288</v>
      </c>
      <c r="E631" s="4">
        <f>(M631-C631)^2</f>
        <v>1.2288419079214567E-2</v>
      </c>
      <c r="K631" s="3">
        <f t="shared" si="66"/>
        <v>621.85823837746352</v>
      </c>
      <c r="L631" s="4">
        <v>6.3509448874657898E-2</v>
      </c>
      <c r="M631" s="4">
        <v>0.13049249141906699</v>
      </c>
      <c r="O631" s="4">
        <f t="shared" si="63"/>
        <v>3.9288454213893455E-3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>
        <f t="shared" si="61"/>
        <v>0.29627624297225241</v>
      </c>
      <c r="D632">
        <f t="shared" si="62"/>
        <v>0.21009271106972063</v>
      </c>
      <c r="E632" s="4">
        <f>(M632-C632)^2</f>
        <v>2.7078252923630275E-3</v>
      </c>
      <c r="K632" s="3">
        <f t="shared" si="66"/>
        <v>622.85823837746352</v>
      </c>
      <c r="L632" s="4">
        <v>0.14867516759177901</v>
      </c>
      <c r="M632" s="4">
        <v>0.244239474314283</v>
      </c>
      <c r="O632" s="4">
        <f t="shared" si="63"/>
        <v>2.1858505193605559E-2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>
        <f t="shared" si="61"/>
        <v>0.27675062760895569</v>
      </c>
      <c r="D633">
        <f t="shared" si="62"/>
        <v>0.22608652120227707</v>
      </c>
      <c r="E633" s="4">
        <f>(M633-C633)^2</f>
        <v>4.0258568944052492E-4</v>
      </c>
      <c r="K633" s="3">
        <f t="shared" si="66"/>
        <v>623.85823837746352</v>
      </c>
      <c r="L633" s="4">
        <v>0.196604268271759</v>
      </c>
      <c r="M633" s="4">
        <v>0.29681516571578798</v>
      </c>
      <c r="O633" s="4">
        <f t="shared" si="63"/>
        <v>3.8327976750546375E-2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>
        <f t="shared" si="61"/>
        <v>0.18767570655931048</v>
      </c>
      <c r="D634">
        <f t="shared" si="62"/>
        <v>0.18526325846850134</v>
      </c>
      <c r="E634" s="4">
        <f>(M634-C634)^2</f>
        <v>7.6345568126045486E-3</v>
      </c>
      <c r="K634" s="3">
        <f t="shared" si="66"/>
        <v>624.85823837746352</v>
      </c>
      <c r="L634" s="4">
        <v>0.19529261031874301</v>
      </c>
      <c r="M634" s="4">
        <v>0.27505165755616401</v>
      </c>
      <c r="O634" s="4">
        <f t="shared" si="63"/>
        <v>3.7816116680610468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>
        <f t="shared" si="61"/>
        <v>5.14366103163846E-2</v>
      </c>
      <c r="D635">
        <f t="shared" si="62"/>
        <v>9.7882085073421374E-2</v>
      </c>
      <c r="E635" s="4">
        <f>(M635-C635)^2</f>
        <v>1.7679197967809635E-2</v>
      </c>
      <c r="K635" s="3">
        <f t="shared" si="66"/>
        <v>625.85823837746352</v>
      </c>
      <c r="L635" s="4">
        <v>0.14506870660399801</v>
      </c>
      <c r="M635" s="4">
        <v>0.18439975546499199</v>
      </c>
      <c r="O635" s="4">
        <f t="shared" si="63"/>
        <v>2.0805108494845268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>
        <f t="shared" si="61"/>
        <v>-9.7728854207139532E-2</v>
      </c>
      <c r="D636">
        <f t="shared" si="62"/>
        <v>-1.4097518738247744E-2</v>
      </c>
      <c r="E636" s="4">
        <f>(M636-C636)^2</f>
        <v>2.1109952659631313E-2</v>
      </c>
      <c r="K636" s="3">
        <f t="shared" si="66"/>
        <v>626.85823837746352</v>
      </c>
      <c r="L636" s="4">
        <v>5.8511445379362099E-2</v>
      </c>
      <c r="M636" s="4">
        <v>4.7563790684579998E-2</v>
      </c>
      <c r="O636" s="4">
        <f t="shared" si="63"/>
        <v>3.3272707169528662E-3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>
        <f t="shared" si="61"/>
        <v>-0.22233439626778584</v>
      </c>
      <c r="D637">
        <f t="shared" si="62"/>
        <v>-0.12253432068306516</v>
      </c>
      <c r="E637" s="4">
        <f>(M637-C637)^2</f>
        <v>1.4677219699720096E-2</v>
      </c>
      <c r="K637" s="3">
        <f t="shared" si="66"/>
        <v>627.85823837746352</v>
      </c>
      <c r="L637" s="4">
        <v>-4.2700370319190301E-2</v>
      </c>
      <c r="M637" s="4">
        <v>-0.101184820537121</v>
      </c>
      <c r="O637" s="4">
        <f t="shared" si="63"/>
        <v>1.8948013925711115E-3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>
        <f t="shared" si="61"/>
        <v>-0.29106579985144282</v>
      </c>
      <c r="D638">
        <f t="shared" si="62"/>
        <v>-0.200177418563387</v>
      </c>
      <c r="E638" s="4">
        <f>(M638-C638)^2</f>
        <v>4.4188902738249505E-3</v>
      </c>
      <c r="K638" s="3">
        <f t="shared" si="66"/>
        <v>628.85823837746352</v>
      </c>
      <c r="L638" s="4">
        <v>-0.13321761337743501</v>
      </c>
      <c r="M638" s="4">
        <v>-0.22459106575024501</v>
      </c>
      <c r="O638" s="4">
        <f t="shared" si="63"/>
        <v>1.7968480122054278E-2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>
        <f t="shared" si="61"/>
        <v>-0.28665039808325904</v>
      </c>
      <c r="D639">
        <f t="shared" si="62"/>
        <v>-0.227514576415838</v>
      </c>
      <c r="E639" s="4">
        <f>(M639-C639)^2</f>
        <v>2.5976220426264105E-5</v>
      </c>
      <c r="K639" s="3">
        <f t="shared" si="66"/>
        <v>629.85823837746352</v>
      </c>
      <c r="L639" s="4">
        <v>-0.190369678743226</v>
      </c>
      <c r="M639" s="4">
        <v>-0.29174708528439902</v>
      </c>
      <c r="O639" s="4">
        <f t="shared" si="63"/>
        <v>3.6556914162361523E-2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>
        <f t="shared" si="61"/>
        <v>-0.21019781130974061</v>
      </c>
      <c r="D640">
        <f t="shared" si="62"/>
        <v>-0.19767578146212283</v>
      </c>
      <c r="E640" s="4">
        <f>(M640-C640)^2</f>
        <v>5.7207176861409966E-3</v>
      </c>
      <c r="K640" s="3">
        <f t="shared" si="66"/>
        <v>630.85823837746352</v>
      </c>
      <c r="L640" s="4">
        <v>-0.19984247710002701</v>
      </c>
      <c r="M640" s="4">
        <v>-0.28583323744155398</v>
      </c>
      <c r="O640" s="4">
        <f t="shared" si="63"/>
        <v>4.026902011055692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>
        <f t="shared" si="61"/>
        <v>-8.0921091996087949E-2</v>
      </c>
      <c r="D641">
        <f t="shared" si="62"/>
        <v>-0.11815972481445204</v>
      </c>
      <c r="E641" s="4">
        <f>(M641-C641)^2</f>
        <v>1.623320365065048E-2</v>
      </c>
      <c r="K641" s="3">
        <f t="shared" si="66"/>
        <v>631.85823837746352</v>
      </c>
      <c r="L641" s="4">
        <v>-0.15926348733440299</v>
      </c>
      <c r="M641" s="4">
        <v>-0.208330682100799</v>
      </c>
      <c r="O641" s="4">
        <f t="shared" si="63"/>
        <v>2.5629587260047319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>
        <f t="shared" si="61"/>
        <v>6.8691645386731198E-2</v>
      </c>
      <c r="D642">
        <f t="shared" si="62"/>
        <v>-8.9493296500617638E-3</v>
      </c>
      <c r="E642" s="4">
        <f>(M642-C642)^2</f>
        <v>2.1709682770256714E-2</v>
      </c>
      <c r="K642" s="3">
        <f t="shared" si="66"/>
        <v>632.85823837746352</v>
      </c>
      <c r="L642" s="4">
        <v>-7.8795969166930893E-2</v>
      </c>
      <c r="M642" s="4">
        <v>-7.8650415038175006E-2</v>
      </c>
      <c r="O642" s="4">
        <f t="shared" si="63"/>
        <v>6.340127139770212E-3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>
        <f t="shared" si="61"/>
        <v>0.20104170739867333</v>
      </c>
      <c r="D643">
        <f t="shared" si="62"/>
        <v>0.10251009262186411</v>
      </c>
      <c r="E643" s="4">
        <f>(M643-C643)^2</f>
        <v>1.6981574665595436E-2</v>
      </c>
      <c r="K643" s="3">
        <f t="shared" si="66"/>
        <v>633.85823837746352</v>
      </c>
      <c r="L643" s="4">
        <v>2.1406488293104198E-2</v>
      </c>
      <c r="M643" s="4">
        <v>7.0728336382513093E-2</v>
      </c>
      <c r="O643" s="4">
        <f t="shared" si="63"/>
        <v>4.2343524051121229E-4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>
        <f t="shared" si="61"/>
        <v>0.28286862774919658</v>
      </c>
      <c r="D644">
        <f t="shared" si="62"/>
        <v>0.18820803485926016</v>
      </c>
      <c r="E644" s="4">
        <f>(M644-C644)^2</f>
        <v>6.4763689613833433E-3</v>
      </c>
      <c r="K644" s="3">
        <f t="shared" si="66"/>
        <v>634.85823837746352</v>
      </c>
      <c r="L644" s="4">
        <v>0.116247557963919</v>
      </c>
      <c r="M644" s="4">
        <v>0.202392737189456</v>
      </c>
      <c r="O644" s="4">
        <f t="shared" si="63"/>
        <v>1.3321455952266774E-2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>
        <f t="shared" si="61"/>
        <v>0.29360874757326261</v>
      </c>
      <c r="D645">
        <f t="shared" si="62"/>
        <v>0.2266080241989594</v>
      </c>
      <c r="E645" s="4">
        <f>(M645-C645)^2</f>
        <v>1.0490114826407447E-4</v>
      </c>
      <c r="K645" s="3">
        <f t="shared" si="66"/>
        <v>635.85823837746352</v>
      </c>
      <c r="L645" s="4">
        <v>0.18197370559517501</v>
      </c>
      <c r="M645" s="4">
        <v>0.283366621413911</v>
      </c>
      <c r="O645" s="4">
        <f t="shared" si="63"/>
        <v>3.2813423873217749E-2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>
        <f t="shared" si="61"/>
        <v>0.23056300207306021</v>
      </c>
      <c r="D646">
        <f t="shared" si="62"/>
        <v>0.20805988343987847</v>
      </c>
      <c r="E646" s="4">
        <f>(M646-C646)^2</f>
        <v>3.9446659076090964E-3</v>
      </c>
      <c r="K646" s="3">
        <f t="shared" si="66"/>
        <v>636.85823837746352</v>
      </c>
      <c r="L646" s="4">
        <v>0.202123409777208</v>
      </c>
      <c r="M646" s="4">
        <v>0.293369577426355</v>
      </c>
      <c r="O646" s="4">
        <f t="shared" si="63"/>
        <v>4.0519461085595683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>
        <f t="shared" ref="C647:C710" si="67">$B$2*EXP(-C$4*((PI()/($B$1*$B$3)))^0.5)*SIN(2*PI()*$A647/$B$3-C$4*SQRT(PI()/($B$1*$B$3)))</f>
        <v>0.10957521376817791</v>
      </c>
      <c r="D647">
        <f t="shared" ref="D647:D710" si="68">$B$2*EXP(-D$4*((PI()/($B$1*$B$3)))^0.5)*SIN(2*PI()*$A647/$B$3-D$4*SQRT(PI()/($B$1*$B$3)))</f>
        <v>0.13722488588323131</v>
      </c>
      <c r="E647" s="4">
        <f>(M647-C647)^2</f>
        <v>1.4477164475341749E-2</v>
      </c>
      <c r="K647" s="3">
        <f t="shared" si="66"/>
        <v>637.85823837746352</v>
      </c>
      <c r="L647" s="4">
        <v>0.17165005209793599</v>
      </c>
      <c r="M647" s="4">
        <v>0.229896302839636</v>
      </c>
      <c r="O647" s="4">
        <f t="shared" ref="O647:O710" si="69">(L647-$J$1)^2</f>
        <v>2.9179850236113646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>
        <f t="shared" si="67"/>
        <v>-3.8949567330006894E-2</v>
      </c>
      <c r="D648">
        <f t="shared" si="68"/>
        <v>3.1904345805783677E-2</v>
      </c>
      <c r="E648" s="4">
        <f>(M648-C648)^2</f>
        <v>2.1842960131929538E-2</v>
      </c>
      <c r="K648" s="3">
        <f t="shared" si="66"/>
        <v>638.85823837746352</v>
      </c>
      <c r="L648" s="4">
        <v>9.8185874031119696E-2</v>
      </c>
      <c r="M648" s="4">
        <v>0.108844073033608</v>
      </c>
      <c r="O648" s="4">
        <f t="shared" si="69"/>
        <v>9.4783714057870908E-3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>
        <f t="shared" si="67"/>
        <v>-0.17768605855876651</v>
      </c>
      <c r="D649">
        <f t="shared" si="68"/>
        <v>-8.1433972292055665E-2</v>
      </c>
      <c r="E649" s="4">
        <f>(M649-C649)^2</f>
        <v>1.9104002247440528E-2</v>
      </c>
      <c r="K649" s="3">
        <f t="shared" si="66"/>
        <v>639.85823837746352</v>
      </c>
      <c r="L649" s="4">
        <v>1.3043471226773201E-4</v>
      </c>
      <c r="M649" s="4">
        <v>-3.9468830083295603E-2</v>
      </c>
      <c r="O649" s="4">
        <f t="shared" si="69"/>
        <v>4.8791823339572489E-7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>
        <f t="shared" si="67"/>
        <v>-0.2717688407438309</v>
      </c>
      <c r="D650">
        <f t="shared" si="68"/>
        <v>-0.17430738203131352</v>
      </c>
      <c r="E650" s="4">
        <f>(M650-C650)^2</f>
        <v>8.8120126283061633E-3</v>
      </c>
      <c r="K650" s="3">
        <f t="shared" si="66"/>
        <v>640.85823837746352</v>
      </c>
      <c r="L650" s="4">
        <v>-9.7957672789429906E-2</v>
      </c>
      <c r="M650" s="4">
        <v>-0.17789651985899199</v>
      </c>
      <c r="O650" s="4">
        <f t="shared" si="69"/>
        <v>9.7587960821563097E-3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>
        <f t="shared" si="67"/>
        <v>-0.29755427399704615</v>
      </c>
      <c r="D651">
        <f t="shared" si="68"/>
        <v>-0.22337616700415003</v>
      </c>
      <c r="E651" s="4">
        <f>(M651-C651)^2</f>
        <v>6.6488434429096577E-4</v>
      </c>
      <c r="K651" s="3">
        <f t="shared" si="66"/>
        <v>641.85823837746352</v>
      </c>
      <c r="L651" s="4">
        <v>-0.17151167345573001</v>
      </c>
      <c r="M651" s="4">
        <v>-0.27176892264611502</v>
      </c>
      <c r="O651" s="4">
        <f t="shared" si="69"/>
        <v>2.9701289167259597E-2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>
        <f t="shared" si="67"/>
        <v>-0.24856230443351812</v>
      </c>
      <c r="D652">
        <f t="shared" si="68"/>
        <v>-0.21630900946353374</v>
      </c>
      <c r="E652" s="4">
        <f>(M652-C652)^2</f>
        <v>2.4022553863731603E-3</v>
      </c>
      <c r="K652" s="3">
        <f t="shared" si="66"/>
        <v>642.85823837746352</v>
      </c>
      <c r="L652" s="4">
        <v>-0.202109511523866</v>
      </c>
      <c r="M652" s="4">
        <v>-0.29757511282452098</v>
      </c>
      <c r="O652" s="4">
        <f t="shared" si="69"/>
        <v>4.1184017604428365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>
        <f t="shared" si="67"/>
        <v>-0.13710494556805078</v>
      </c>
      <c r="D653">
        <f t="shared" si="68"/>
        <v>-0.15488193392790847</v>
      </c>
      <c r="E653" s="4">
        <f>(M653-C653)^2</f>
        <v>1.2487352764824331E-2</v>
      </c>
      <c r="K653" s="3">
        <f t="shared" ref="K653:K716" si="72">K652+1</f>
        <v>643.85823837746352</v>
      </c>
      <c r="L653" s="4">
        <v>-0.18208776863446599</v>
      </c>
      <c r="M653" s="4">
        <v>-0.24885176997404601</v>
      </c>
      <c r="O653" s="4">
        <f t="shared" si="69"/>
        <v>3.3458524548786311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>
        <f t="shared" si="67"/>
        <v>8.8078140052908031E-3</v>
      </c>
      <c r="D654">
        <f t="shared" si="68"/>
        <v>-5.4531980200060295E-2</v>
      </c>
      <c r="E654" s="4">
        <f>(M654-C654)^2</f>
        <v>2.1494425121144307E-2</v>
      </c>
      <c r="K654" s="3">
        <f t="shared" si="72"/>
        <v>644.85823837746352</v>
      </c>
      <c r="L654" s="4">
        <v>-0.116461014500054</v>
      </c>
      <c r="M654" s="4">
        <v>-0.137801957569268</v>
      </c>
      <c r="O654" s="4">
        <f t="shared" si="69"/>
        <v>1.3756934870089298E-2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>
        <f t="shared" si="67"/>
        <v>0.15250711031037928</v>
      </c>
      <c r="D655">
        <f t="shared" si="68"/>
        <v>5.9522229208747751E-2</v>
      </c>
      <c r="E655" s="4">
        <f>(M655-C655)^2</f>
        <v>2.0951375665342588E-2</v>
      </c>
      <c r="K655" s="3">
        <f t="shared" si="72"/>
        <v>645.85823837746352</v>
      </c>
      <c r="L655" s="4">
        <v>-2.16658768124223E-2</v>
      </c>
      <c r="M655" s="4">
        <v>7.7612099700152797E-3</v>
      </c>
      <c r="O655" s="4">
        <f t="shared" si="69"/>
        <v>5.0601706026378451E-4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>
        <f t="shared" si="67"/>
        <v>0.2578803376704325</v>
      </c>
      <c r="D656">
        <f t="shared" si="68"/>
        <v>0.15861809958815049</v>
      </c>
      <c r="E656" s="4">
        <f>(M656-C656)^2</f>
        <v>1.1342208112561055E-2</v>
      </c>
      <c r="K656" s="3">
        <f t="shared" si="72"/>
        <v>646.85823837746352</v>
      </c>
      <c r="L656" s="4">
        <v>7.8555614128223303E-2</v>
      </c>
      <c r="M656" s="4">
        <v>0.151380534325257</v>
      </c>
      <c r="O656" s="4">
        <f t="shared" si="69"/>
        <v>6.0414349144680838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>
        <f t="shared" si="67"/>
        <v>0.29844649091435543</v>
      </c>
      <c r="D657">
        <f t="shared" si="68"/>
        <v>0.21785216805962279</v>
      </c>
      <c r="E657" s="4">
        <f>(M657-C657)^2</f>
        <v>1.7107179399986686E-3</v>
      </c>
      <c r="K657" s="3">
        <f t="shared" si="72"/>
        <v>647.85823837746352</v>
      </c>
      <c r="L657" s="4">
        <v>0.15910236418680501</v>
      </c>
      <c r="M657" s="4">
        <v>0.257085664762081</v>
      </c>
      <c r="O657" s="4">
        <f t="shared" si="69"/>
        <v>2.5050474855976286E-2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>
        <f t="shared" si="67"/>
        <v>0.26401102119195624</v>
      </c>
      <c r="D658">
        <f t="shared" si="68"/>
        <v>0.22233851233723775</v>
      </c>
      <c r="E658" s="4">
        <f>(M658-C658)^2</f>
        <v>1.1827460000101292E-3</v>
      </c>
      <c r="K658" s="3">
        <f t="shared" si="72"/>
        <v>648.85823837746352</v>
      </c>
      <c r="L658" s="4">
        <v>0.19980094013538899</v>
      </c>
      <c r="M658" s="4">
        <v>0.29840209561556402</v>
      </c>
      <c r="O658" s="4">
        <f t="shared" si="69"/>
        <v>3.9589854389167796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>
        <f t="shared" si="67"/>
        <v>0.16322779509376048</v>
      </c>
      <c r="D659">
        <f t="shared" si="68"/>
        <v>0.17094968374174149</v>
      </c>
      <c r="E659" s="4">
        <f>(M659-C659)^2</f>
        <v>1.0353891855657153E-2</v>
      </c>
      <c r="K659" s="3">
        <f t="shared" si="72"/>
        <v>649.85823837746352</v>
      </c>
      <c r="L659" s="4">
        <v>0.19045813115201901</v>
      </c>
      <c r="M659" s="4">
        <v>0.26498187046992</v>
      </c>
      <c r="O659" s="4">
        <f t="shared" si="69"/>
        <v>3.5959227803239645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>
        <f t="shared" si="67"/>
        <v>2.1424319409979346E-2</v>
      </c>
      <c r="D660">
        <f t="shared" si="68"/>
        <v>7.6600042683912489E-2</v>
      </c>
      <c r="E660" s="4">
        <f>(M660-C660)^2</f>
        <v>2.0670092570091628E-2</v>
      </c>
      <c r="K660" s="3">
        <f t="shared" si="72"/>
        <v>650.85823837746352</v>
      </c>
      <c r="L660" s="4">
        <v>0.13341390170515799</v>
      </c>
      <c r="M660" s="4">
        <v>0.165195292036903</v>
      </c>
      <c r="O660" s="4">
        <f t="shared" si="69"/>
        <v>1.7578770438661063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>
        <f t="shared" si="67"/>
        <v>-0.12576323273511361</v>
      </c>
      <c r="D661">
        <f t="shared" si="68"/>
        <v>-3.6999707507312594E-2</v>
      </c>
      <c r="E661" s="4">
        <f>(M661-C661)^2</f>
        <v>2.243936909610357E-2</v>
      </c>
      <c r="K661" s="3">
        <f t="shared" si="72"/>
        <v>651.85823837746352</v>
      </c>
      <c r="L661" s="4">
        <v>4.2955332936480198E-2</v>
      </c>
      <c r="M661" s="4">
        <v>2.4034527916050898E-2</v>
      </c>
      <c r="O661" s="4">
        <f t="shared" si="69"/>
        <v>1.77463246339749E-3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>
        <f t="shared" si="67"/>
        <v>-0.24134563336468204</v>
      </c>
      <c r="D662">
        <f t="shared" si="68"/>
        <v>-0.14130118079862933</v>
      </c>
      <c r="E662" s="4">
        <f>(M662-C662)^2</f>
        <v>1.397119284862248E-2</v>
      </c>
      <c r="K662" s="3">
        <f t="shared" si="72"/>
        <v>652.85823837746352</v>
      </c>
      <c r="L662" s="4">
        <v>-5.8261665441678698E-2</v>
      </c>
      <c r="M662" s="4">
        <v>-0.123145832820762</v>
      </c>
      <c r="O662" s="4">
        <f t="shared" si="69"/>
        <v>3.4917003786807069E-3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>
        <f t="shared" si="67"/>
        <v>-0.29627624297225247</v>
      </c>
      <c r="D663">
        <f t="shared" si="68"/>
        <v>-0.21009271106972088</v>
      </c>
      <c r="E663" s="4">
        <f>(M663-C663)^2</f>
        <v>3.2254093177979302E-3</v>
      </c>
      <c r="K663" s="3">
        <f t="shared" si="72"/>
        <v>653.85823837746352</v>
      </c>
      <c r="L663" s="4">
        <v>-0.14488666828083599</v>
      </c>
      <c r="M663" s="4">
        <v>-0.23948355578633099</v>
      </c>
      <c r="O663" s="4">
        <f t="shared" si="69"/>
        <v>2.1233040289947557E-2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>
        <f t="shared" si="67"/>
        <v>-0.27675062760896169</v>
      </c>
      <c r="D664">
        <f t="shared" si="68"/>
        <v>-0.22608652120227843</v>
      </c>
      <c r="E664" s="4">
        <f>(M664-C664)^2</f>
        <v>3.6444753189860502E-4</v>
      </c>
      <c r="K664" s="3">
        <f t="shared" si="72"/>
        <v>654.85823837746352</v>
      </c>
      <c r="L664" s="4">
        <v>-0.195223906237422</v>
      </c>
      <c r="M664" s="4">
        <v>-0.29584113655709099</v>
      </c>
      <c r="O664" s="4">
        <f t="shared" si="69"/>
        <v>3.8436720930578296E-2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>
        <f t="shared" si="67"/>
        <v>-0.18767570655929661</v>
      </c>
      <c r="D665">
        <f t="shared" si="68"/>
        <v>-0.18526325846849345</v>
      </c>
      <c r="E665" s="4">
        <f>(M665-C665)^2</f>
        <v>8.177180294536809E-3</v>
      </c>
      <c r="K665" s="3">
        <f t="shared" si="72"/>
        <v>655.85823837746352</v>
      </c>
      <c r="L665" s="4">
        <v>-0.19666610579565499</v>
      </c>
      <c r="M665" s="4">
        <v>-0.27810346941195602</v>
      </c>
      <c r="O665" s="4">
        <f t="shared" si="69"/>
        <v>3.9004295544360794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>
        <f t="shared" si="67"/>
        <v>-5.1436610316383732E-2</v>
      </c>
      <c r="D666">
        <f t="shared" si="68"/>
        <v>-9.7882085073420777E-2</v>
      </c>
      <c r="E666" s="4">
        <f>(M666-C666)^2</f>
        <v>1.9397930306650709E-2</v>
      </c>
      <c r="K666" s="3">
        <f t="shared" si="72"/>
        <v>656.85823837746352</v>
      </c>
      <c r="L666" s="4">
        <v>-0.14885205912942001</v>
      </c>
      <c r="M666" s="4">
        <v>-0.190713063123923</v>
      </c>
      <c r="O666" s="4">
        <f t="shared" si="69"/>
        <v>2.2404403342476245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>
        <f t="shared" si="67"/>
        <v>9.7728854207140364E-2</v>
      </c>
      <c r="D667">
        <f t="shared" si="68"/>
        <v>1.409751873824841E-2</v>
      </c>
      <c r="E667" s="4">
        <f>(M667-C667)^2</f>
        <v>2.3496671767496115E-2</v>
      </c>
      <c r="K667" s="3">
        <f t="shared" si="72"/>
        <v>657.85823837746352</v>
      </c>
      <c r="L667" s="4">
        <v>-6.3757090843086797E-2</v>
      </c>
      <c r="M667" s="4">
        <v>-5.5557387078554003E-2</v>
      </c>
      <c r="O667" s="4">
        <f t="shared" si="69"/>
        <v>4.1713561749118422E-3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>
        <f t="shared" si="67"/>
        <v>0.22233439626778639</v>
      </c>
      <c r="D668">
        <f t="shared" si="68"/>
        <v>0.12253432068306572</v>
      </c>
      <c r="E668" s="4">
        <f>(M668-C668)^2</f>
        <v>1.6594956976550827E-2</v>
      </c>
      <c r="K668" s="3">
        <f t="shared" si="72"/>
        <v>658.85823837746352</v>
      </c>
      <c r="L668" s="4">
        <v>3.7306236365174897E-2</v>
      </c>
      <c r="M668" s="4">
        <v>9.3512981213647095E-2</v>
      </c>
      <c r="O668" s="4">
        <f t="shared" si="69"/>
        <v>1.3305927011938894E-3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>
        <f t="shared" si="67"/>
        <v>0.29106579985144304</v>
      </c>
      <c r="D669">
        <f t="shared" si="68"/>
        <v>0.2001774185633873</v>
      </c>
      <c r="E669" s="4">
        <f>(M669-C669)^2</f>
        <v>5.1700926907741621E-3</v>
      </c>
      <c r="K669" s="3">
        <f t="shared" si="72"/>
        <v>659.85823837746352</v>
      </c>
      <c r="L669" s="4">
        <v>0.12902598524469</v>
      </c>
      <c r="M669" s="4">
        <v>0.21916244324847101</v>
      </c>
      <c r="O669" s="4">
        <f t="shared" si="69"/>
        <v>1.6434480831773179E-2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>
        <f t="shared" si="67"/>
        <v>0.28665039808325882</v>
      </c>
      <c r="D670">
        <f t="shared" si="68"/>
        <v>0.227514576415838</v>
      </c>
      <c r="E670" s="4">
        <f>(M670-C670)^2</f>
        <v>1.0698876454855618E-5</v>
      </c>
      <c r="K670" s="3">
        <f t="shared" si="72"/>
        <v>660.85823837746352</v>
      </c>
      <c r="L670" s="4">
        <v>0.18843037570057</v>
      </c>
      <c r="M670" s="4">
        <v>0.289921311786623</v>
      </c>
      <c r="O670" s="4">
        <f t="shared" si="69"/>
        <v>3.5194296368140976E-2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>
        <f t="shared" si="67"/>
        <v>0.21019781130975204</v>
      </c>
      <c r="D671">
        <f t="shared" si="68"/>
        <v>0.19767578146212891</v>
      </c>
      <c r="E671" s="4">
        <f>(M671-C671)^2</f>
        <v>6.0637023159294968E-3</v>
      </c>
      <c r="K671" s="3">
        <f t="shared" si="72"/>
        <v>661.85823837746352</v>
      </c>
      <c r="L671" s="4">
        <v>0.20064120962505599</v>
      </c>
      <c r="M671" s="4">
        <v>0.288067589246571</v>
      </c>
      <c r="O671" s="4">
        <f t="shared" si="69"/>
        <v>3.9924940633665605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>
        <f t="shared" si="67"/>
        <v>8.0921091996087102E-2</v>
      </c>
      <c r="D672">
        <f t="shared" si="68"/>
        <v>0.11815972481445146</v>
      </c>
      <c r="E672" s="4">
        <f>(M672-C672)^2</f>
        <v>1.7727447213258269E-2</v>
      </c>
      <c r="K672" s="3">
        <f t="shared" si="72"/>
        <v>662.85823837746352</v>
      </c>
      <c r="L672" s="4">
        <v>0.16260020791124699</v>
      </c>
      <c r="M672" s="4">
        <v>0.21406555193813001</v>
      </c>
      <c r="O672" s="4">
        <f t="shared" si="69"/>
        <v>2.6169941130725145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>
        <f t="shared" si="67"/>
        <v>-6.8691645386732045E-2</v>
      </c>
      <c r="D673">
        <f t="shared" si="68"/>
        <v>8.9493296500610942E-3</v>
      </c>
      <c r="E673" s="4">
        <f>(M673-C673)^2</f>
        <v>2.4068765429166365E-2</v>
      </c>
      <c r="K673" s="3">
        <f t="shared" si="72"/>
        <v>663.85823837746352</v>
      </c>
      <c r="L673" s="4">
        <v>8.3834975427607206E-2</v>
      </c>
      <c r="M673" s="4">
        <v>8.6449469180510802E-2</v>
      </c>
      <c r="O673" s="4">
        <f t="shared" si="69"/>
        <v>6.8900008958701821E-3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>
        <f t="shared" si="67"/>
        <v>-0.20104170739867397</v>
      </c>
      <c r="D674">
        <f t="shared" si="68"/>
        <v>-0.10251009262186471</v>
      </c>
      <c r="E674" s="4">
        <f>(M674-C674)^2</f>
        <v>1.9105677337716981E-2</v>
      </c>
      <c r="K674" s="3">
        <f t="shared" si="72"/>
        <v>664.85823837746352</v>
      </c>
      <c r="L674" s="4">
        <v>-1.5927246726307201E-2</v>
      </c>
      <c r="M674" s="4">
        <v>-6.2818419426939706E-2</v>
      </c>
      <c r="O674" s="4">
        <f t="shared" si="69"/>
        <v>2.8076999982202334E-4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>
        <f t="shared" si="67"/>
        <v>-0.28286862774919141</v>
      </c>
      <c r="D675">
        <f t="shared" si="68"/>
        <v>-0.18820803485925328</v>
      </c>
      <c r="E675" s="4">
        <f>(M675-C675)^2</f>
        <v>7.4849460252567491E-3</v>
      </c>
      <c r="K675" s="3">
        <f t="shared" si="72"/>
        <v>665.85823837746352</v>
      </c>
      <c r="L675" s="4">
        <v>-0.11170039113215199</v>
      </c>
      <c r="M675" s="4">
        <v>-0.196353045191731</v>
      </c>
      <c r="O675" s="4">
        <f t="shared" si="69"/>
        <v>1.2662851749926013E-2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>
        <f t="shared" si="67"/>
        <v>-0.29360874757325939</v>
      </c>
      <c r="D676">
        <f t="shared" si="68"/>
        <v>-0.22660802419896062</v>
      </c>
      <c r="E676" s="4">
        <f>(M676-C676)^2</f>
        <v>1.6638200484585738E-4</v>
      </c>
      <c r="K676" s="3">
        <f t="shared" si="72"/>
        <v>666.85823837746352</v>
      </c>
      <c r="L676" s="4">
        <v>-0.17949747964002999</v>
      </c>
      <c r="M676" s="4">
        <v>-0.28070983270239303</v>
      </c>
      <c r="O676" s="4">
        <f t="shared" si="69"/>
        <v>3.25176198394342E-2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>
        <f t="shared" si="67"/>
        <v>-0.23056300207305966</v>
      </c>
      <c r="D677">
        <f t="shared" si="68"/>
        <v>-0.20805988343987819</v>
      </c>
      <c r="E677" s="4">
        <f>(M677-C677)^2</f>
        <v>4.1213959334852621E-3</v>
      </c>
      <c r="K677" s="3">
        <f t="shared" si="72"/>
        <v>667.85823837746352</v>
      </c>
      <c r="L677" s="4">
        <v>-0.20233831085054099</v>
      </c>
      <c r="M677" s="4">
        <v>-0.29476110121536497</v>
      </c>
      <c r="O677" s="4">
        <f t="shared" si="69"/>
        <v>4.1276934318506292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>
        <f t="shared" si="67"/>
        <v>-0.1095752137681771</v>
      </c>
      <c r="D678">
        <f t="shared" si="68"/>
        <v>-0.13722488588323078</v>
      </c>
      <c r="E678" s="4">
        <f>(M678-C678)^2</f>
        <v>1.5728272480587564E-2</v>
      </c>
      <c r="K678" s="3">
        <f t="shared" si="72"/>
        <v>668.85823837746352</v>
      </c>
      <c r="L678" s="4">
        <v>-0.17450225689278101</v>
      </c>
      <c r="M678" s="4">
        <v>-0.234987623363829</v>
      </c>
      <c r="O678" s="4">
        <f t="shared" si="69"/>
        <v>3.0741030761621917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>
        <f t="shared" si="67"/>
        <v>3.8949567330007769E-2</v>
      </c>
      <c r="D679">
        <f t="shared" si="68"/>
        <v>-3.190434580578301E-2</v>
      </c>
      <c r="E679" s="4">
        <f>(M679-C679)^2</f>
        <v>2.4121073347309629E-2</v>
      </c>
      <c r="K679" s="3">
        <f t="shared" si="72"/>
        <v>669.85823837746352</v>
      </c>
      <c r="L679" s="4">
        <v>-0.10296103016281399</v>
      </c>
      <c r="M679" s="4">
        <v>-0.116360037483441</v>
      </c>
      <c r="O679" s="4">
        <f t="shared" si="69"/>
        <v>1.0772359183720713E-2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>
        <f t="shared" si="67"/>
        <v>0.17768605855876723</v>
      </c>
      <c r="D680">
        <f t="shared" si="68"/>
        <v>8.1433972292056275E-2</v>
      </c>
      <c r="E680" s="4">
        <f>(M680-C680)^2</f>
        <v>2.1396497597701594E-2</v>
      </c>
      <c r="K680" s="3">
        <f t="shared" si="72"/>
        <v>670.85823837746352</v>
      </c>
      <c r="L680" s="4">
        <v>-5.6325747047111501E-3</v>
      </c>
      <c r="M680" s="4">
        <v>3.1410641629942199E-2</v>
      </c>
      <c r="O680" s="4">
        <f t="shared" si="69"/>
        <v>4.1751251799833643E-5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>
        <f t="shared" si="67"/>
        <v>0.27176884074383123</v>
      </c>
      <c r="D681">
        <f t="shared" si="68"/>
        <v>0.17430738203131396</v>
      </c>
      <c r="E681" s="4">
        <f>(M681-C681)^2</f>
        <v>1.0091108590229212E-2</v>
      </c>
      <c r="K681" s="3">
        <f t="shared" si="72"/>
        <v>671.85823837746352</v>
      </c>
      <c r="L681" s="4">
        <v>9.3106594030144096E-2</v>
      </c>
      <c r="M681" s="4">
        <v>0.17131433068963201</v>
      </c>
      <c r="O681" s="4">
        <f t="shared" si="69"/>
        <v>8.515164297663972E-3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>
        <f t="shared" si="67"/>
        <v>0.29755427399704742</v>
      </c>
      <c r="D682">
        <f t="shared" si="68"/>
        <v>0.22337616700414767</v>
      </c>
      <c r="E682" s="4">
        <f>(M682-C682)^2</f>
        <v>8.5515252998919714E-4</v>
      </c>
      <c r="K682" s="3">
        <f t="shared" si="72"/>
        <v>672.85823837746352</v>
      </c>
      <c r="L682" s="4">
        <v>0.16852663869877299</v>
      </c>
      <c r="M682" s="4">
        <v>0.26831128287115202</v>
      </c>
      <c r="O682" s="4">
        <f t="shared" si="69"/>
        <v>2.8122516085041717E-2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>
        <f t="shared" si="67"/>
        <v>0.24856230443351765</v>
      </c>
      <c r="D683">
        <f t="shared" si="68"/>
        <v>0.21630900946353354</v>
      </c>
      <c r="E683" s="4">
        <f>(M683-C683)^2</f>
        <v>2.4547769178081794E-3</v>
      </c>
      <c r="K683" s="3">
        <f t="shared" si="72"/>
        <v>673.85823837746352</v>
      </c>
      <c r="L683" s="4">
        <v>0.20173814124192899</v>
      </c>
      <c r="M683" s="4">
        <v>0.298108009775234</v>
      </c>
      <c r="O683" s="4">
        <f t="shared" si="69"/>
        <v>4.0364504671119725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>
        <f t="shared" si="67"/>
        <v>0.13710494556805</v>
      </c>
      <c r="D684">
        <f t="shared" si="68"/>
        <v>0.15488193392790797</v>
      </c>
      <c r="E684" s="4">
        <f>(M684-C684)^2</f>
        <v>1.3487754162277909E-2</v>
      </c>
      <c r="K684" s="3">
        <f t="shared" si="72"/>
        <v>674.85823837746352</v>
      </c>
      <c r="L684" s="4">
        <v>0.184423074818473</v>
      </c>
      <c r="M684" s="4">
        <v>0.25324173630327701</v>
      </c>
      <c r="O684" s="4">
        <f t="shared" si="69"/>
        <v>3.3706804080286583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>
        <f t="shared" si="67"/>
        <v>-8.8078140052916809E-3</v>
      </c>
      <c r="D685">
        <f t="shared" si="68"/>
        <v>5.453198020005965E-2</v>
      </c>
      <c r="E685" s="4">
        <f>(M685-C685)^2</f>
        <v>2.3641311295376343E-2</v>
      </c>
      <c r="K685" s="3">
        <f t="shared" si="72"/>
        <v>675.85823837746352</v>
      </c>
      <c r="L685" s="4">
        <v>0.120918105229034</v>
      </c>
      <c r="M685" s="4">
        <v>0.14494949897648601</v>
      </c>
      <c r="O685" s="4">
        <f t="shared" si="69"/>
        <v>1.4421406127492405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>
        <f t="shared" si="67"/>
        <v>-0.15250711031036546</v>
      </c>
      <c r="D686">
        <f t="shared" si="68"/>
        <v>-5.9522229208735906E-2</v>
      </c>
      <c r="E686" s="4">
        <f>(M686-C686)^2</f>
        <v>2.3366445803388092E-2</v>
      </c>
      <c r="K686" s="3">
        <f t="shared" si="72"/>
        <v>676.85823837746352</v>
      </c>
      <c r="L686" s="4">
        <v>2.7128446063518101E-2</v>
      </c>
      <c r="M686" s="4">
        <v>3.5376042962505699E-4</v>
      </c>
      <c r="O686" s="4">
        <f t="shared" si="69"/>
        <v>6.9166369552218728E-4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>
        <f t="shared" si="67"/>
        <v>-0.25788033767043295</v>
      </c>
      <c r="D687">
        <f t="shared" si="68"/>
        <v>-0.15861809958815098</v>
      </c>
      <c r="E687" s="4">
        <f>(M687-C687)^2</f>
        <v>1.2893547555263556E-2</v>
      </c>
      <c r="K687" s="3">
        <f t="shared" si="72"/>
        <v>677.85823837746352</v>
      </c>
      <c r="L687" s="4">
        <v>-7.3455700711267793E-2</v>
      </c>
      <c r="M687" s="4">
        <v>-0.144330579611406</v>
      </c>
      <c r="O687" s="4">
        <f t="shared" si="69"/>
        <v>5.5182087598087222E-3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>
        <f t="shared" si="67"/>
        <v>-0.29844649091435549</v>
      </c>
      <c r="D688">
        <f t="shared" si="68"/>
        <v>-0.21785216805962299</v>
      </c>
      <c r="E688" s="4">
        <f>(M688-C688)^2</f>
        <v>2.077541895812818E-3</v>
      </c>
      <c r="K688" s="3">
        <f t="shared" si="72"/>
        <v>678.85823837746352</v>
      </c>
      <c r="L688" s="4">
        <v>-0.15564241155683201</v>
      </c>
      <c r="M688" s="4">
        <v>-0.25286643062684799</v>
      </c>
      <c r="O688" s="4">
        <f t="shared" si="69"/>
        <v>2.4483285783684063E-2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>
        <f t="shared" si="67"/>
        <v>-0.26401102119195585</v>
      </c>
      <c r="D689">
        <f t="shared" si="68"/>
        <v>-0.22233851233723761</v>
      </c>
      <c r="E689" s="4">
        <f>(M689-C689)^2</f>
        <v>1.160035523472289E-3</v>
      </c>
      <c r="K689" s="3">
        <f t="shared" si="72"/>
        <v>679.85823837746352</v>
      </c>
      <c r="L689" s="4">
        <v>-0.198847514892564</v>
      </c>
      <c r="M689" s="4">
        <v>-0.29807031542234602</v>
      </c>
      <c r="O689" s="4">
        <f t="shared" si="69"/>
        <v>3.9870689095841245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>
        <f t="shared" si="67"/>
        <v>-0.16322779509377397</v>
      </c>
      <c r="D690">
        <f t="shared" si="68"/>
        <v>-0.1709496837417496</v>
      </c>
      <c r="E690" s="4">
        <f>(M690-C690)^2</f>
        <v>1.1107651889447954E-2</v>
      </c>
      <c r="K690" s="3">
        <f t="shared" si="72"/>
        <v>680.85823837746352</v>
      </c>
      <c r="L690" s="4">
        <v>-0.192250024563028</v>
      </c>
      <c r="M690" s="4">
        <v>-0.26862064062632401</v>
      </c>
      <c r="O690" s="4">
        <f t="shared" si="69"/>
        <v>3.7279488932916105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>
        <f t="shared" si="67"/>
        <v>-2.1424319409978472E-2</v>
      </c>
      <c r="D691">
        <f t="shared" si="68"/>
        <v>-7.6600042683911865E-2</v>
      </c>
      <c r="E691" s="4">
        <f>(M691-C691)^2</f>
        <v>2.2640902077457895E-2</v>
      </c>
      <c r="K691" s="3">
        <f t="shared" si="72"/>
        <v>681.85823837746352</v>
      </c>
      <c r="L691" s="4">
        <v>-0.13750232294911299</v>
      </c>
      <c r="M691" s="4">
        <v>-0.17189325998396501</v>
      </c>
      <c r="O691" s="4">
        <f t="shared" si="69"/>
        <v>1.9135540011512468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>
        <f t="shared" si="67"/>
        <v>0.12576323273511442</v>
      </c>
      <c r="D692">
        <f t="shared" si="68"/>
        <v>3.6999707507313254E-2</v>
      </c>
      <c r="E692" s="4">
        <f>(M692-C692)^2</f>
        <v>2.4925266725823569E-2</v>
      </c>
      <c r="K692" s="3">
        <f t="shared" si="72"/>
        <v>682.85823837746352</v>
      </c>
      <c r="L692" s="4">
        <v>-4.8316311550109799E-2</v>
      </c>
      <c r="M692" s="4">
        <v>-3.21141460302539E-2</v>
      </c>
      <c r="O692" s="4">
        <f t="shared" si="69"/>
        <v>2.4152563547446037E-3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>
        <f t="shared" si="67"/>
        <v>0.24134563336468257</v>
      </c>
      <c r="D693">
        <f t="shared" si="68"/>
        <v>0.14130118079862986</v>
      </c>
      <c r="E693" s="4">
        <f>(M693-C693)^2</f>
        <v>1.5784775965204327E-2</v>
      </c>
      <c r="K693" s="3">
        <f t="shared" si="72"/>
        <v>683.85823837746352</v>
      </c>
      <c r="L693" s="4">
        <v>5.29708198092552E-2</v>
      </c>
      <c r="M693" s="4">
        <v>0.115708155018433</v>
      </c>
      <c r="O693" s="4">
        <f t="shared" si="69"/>
        <v>2.7187749883429389E-3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>
        <f t="shared" si="67"/>
        <v>0.29627624297225469</v>
      </c>
      <c r="D694">
        <f t="shared" si="68"/>
        <v>0.2100927110697261</v>
      </c>
      <c r="E694" s="4">
        <f>(M694-C694)^2</f>
        <v>3.8100511929199522E-3</v>
      </c>
      <c r="K694" s="3">
        <f t="shared" si="72"/>
        <v>684.85823837746352</v>
      </c>
      <c r="L694" s="4">
        <v>0.14099108074028199</v>
      </c>
      <c r="M694" s="4">
        <v>0.23455063084147099</v>
      </c>
      <c r="O694" s="4">
        <f t="shared" si="69"/>
        <v>1.9645423971950612E-2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>
        <f t="shared" si="67"/>
        <v>0.27675062760895502</v>
      </c>
      <c r="D695">
        <f t="shared" si="68"/>
        <v>0.2260865212022769</v>
      </c>
      <c r="E695" s="4">
        <f>(M695-C695)^2</f>
        <v>3.2033190758982608E-4</v>
      </c>
      <c r="K695" s="3">
        <f t="shared" si="72"/>
        <v>685.85823837746352</v>
      </c>
      <c r="L695" s="4">
        <v>0.19369925085474099</v>
      </c>
      <c r="M695" s="4">
        <v>0.29464844612378599</v>
      </c>
      <c r="O695" s="4">
        <f t="shared" si="69"/>
        <v>3.7198954435587274E-2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>
        <f t="shared" si="67"/>
        <v>0.18767570655930912</v>
      </c>
      <c r="D696">
        <f t="shared" si="68"/>
        <v>0.18526325846850056</v>
      </c>
      <c r="E696" s="4">
        <f>(M696-C696)^2</f>
        <v>8.7000434876428508E-3</v>
      </c>
      <c r="K696" s="3">
        <f t="shared" si="72"/>
        <v>686.85823837746352</v>
      </c>
      <c r="L696" s="4">
        <v>0.197894241969714</v>
      </c>
      <c r="M696" s="4">
        <v>0.28094973020814101</v>
      </c>
      <c r="O696" s="4">
        <f t="shared" si="69"/>
        <v>3.8834730815170485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>
        <f t="shared" si="67"/>
        <v>5.1436610316399581E-2</v>
      </c>
      <c r="D697">
        <f t="shared" si="68"/>
        <v>9.7882085073431851E-2</v>
      </c>
      <c r="E697" s="4">
        <f>(M697-C697)^2</f>
        <v>2.1155353758844975E-2</v>
      </c>
      <c r="K697" s="3">
        <f t="shared" si="72"/>
        <v>687.85823837746352</v>
      </c>
      <c r="L697" s="4">
        <v>0.15252539253662201</v>
      </c>
      <c r="M697" s="4">
        <v>0.196885411476275</v>
      </c>
      <c r="O697" s="4">
        <f t="shared" si="69"/>
        <v>2.3011811845297089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>
        <f t="shared" si="67"/>
        <v>-9.7728854207141183E-2</v>
      </c>
      <c r="D698">
        <f t="shared" si="68"/>
        <v>-1.4097518738249078E-2</v>
      </c>
      <c r="E698" s="4">
        <f>(M698-C698)^2</f>
        <v>2.599794232451131E-2</v>
      </c>
      <c r="K698" s="3">
        <f t="shared" si="72"/>
        <v>688.85823837746352</v>
      </c>
      <c r="L698" s="4">
        <v>6.8955612343892497E-2</v>
      </c>
      <c r="M698" s="4">
        <v>6.3509920051755098E-2</v>
      </c>
      <c r="O698" s="4">
        <f t="shared" si="69"/>
        <v>4.6412426462304965E-3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>
        <f t="shared" si="67"/>
        <v>-0.22233439626778698</v>
      </c>
      <c r="D699">
        <f t="shared" si="68"/>
        <v>-0.1225343206830663</v>
      </c>
      <c r="E699" s="4">
        <f>(M699-C699)^2</f>
        <v>1.8649281290891041E-2</v>
      </c>
      <c r="K699" s="3">
        <f t="shared" si="72"/>
        <v>689.85823837746352</v>
      </c>
      <c r="L699" s="4">
        <v>-3.1884528729928599E-2</v>
      </c>
      <c r="M699" s="4">
        <v>-8.5772024836667501E-2</v>
      </c>
      <c r="O699" s="4">
        <f t="shared" si="69"/>
        <v>1.0701714389423139E-3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>
        <f t="shared" si="67"/>
        <v>-0.29106579985143943</v>
      </c>
      <c r="D700">
        <f t="shared" si="68"/>
        <v>-0.20017741856338148</v>
      </c>
      <c r="E700" s="4">
        <f>(M700-C700)^2</f>
        <v>6.0053147412554566E-3</v>
      </c>
      <c r="K700" s="3">
        <f t="shared" si="72"/>
        <v>690.85823837746352</v>
      </c>
      <c r="L700" s="4">
        <v>-0.124738991786083</v>
      </c>
      <c r="M700" s="4">
        <v>-0.213571834013734</v>
      </c>
      <c r="O700" s="4">
        <f t="shared" si="69"/>
        <v>1.5767307038374399E-2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>
        <f t="shared" si="67"/>
        <v>-0.28665039808326326</v>
      </c>
      <c r="D701">
        <f t="shared" si="68"/>
        <v>-0.22751457641583814</v>
      </c>
      <c r="E701" s="4">
        <f>(M701-C701)^2</f>
        <v>1.515002493263384E-6</v>
      </c>
      <c r="K701" s="3">
        <f t="shared" si="72"/>
        <v>691.85823837746352</v>
      </c>
      <c r="L701" s="4">
        <v>-0.18635180052488701</v>
      </c>
      <c r="M701" s="4">
        <v>-0.28788125245859097</v>
      </c>
      <c r="O701" s="4">
        <f t="shared" si="69"/>
        <v>3.5036631927041866E-2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>
        <f t="shared" si="67"/>
        <v>-0.21019781130973936</v>
      </c>
      <c r="D702">
        <f t="shared" si="68"/>
        <v>-0.19767578146212217</v>
      </c>
      <c r="E702" s="4">
        <f>(M702-C702)^2</f>
        <v>6.38260607915829E-3</v>
      </c>
      <c r="K702" s="3">
        <f t="shared" si="72"/>
        <v>692.85823837746352</v>
      </c>
      <c r="L702" s="4">
        <v>-0.20129164477959099</v>
      </c>
      <c r="M702" s="4">
        <v>-0.29008902533955799</v>
      </c>
      <c r="O702" s="4">
        <f t="shared" si="69"/>
        <v>4.0852733279102361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>
        <f t="shared" si="67"/>
        <v>-8.0921091996086256E-2</v>
      </c>
      <c r="D703">
        <f t="shared" si="68"/>
        <v>-0.11815972481445089</v>
      </c>
      <c r="E703" s="4">
        <f>(M703-C703)^2</f>
        <v>1.9243546428016824E-2</v>
      </c>
      <c r="K703" s="3">
        <f t="shared" si="72"/>
        <v>693.85823837746352</v>
      </c>
      <c r="L703" s="4">
        <v>-0.16581674787653999</v>
      </c>
      <c r="M703" s="4">
        <v>-0.219642202242569</v>
      </c>
      <c r="O703" s="4">
        <f t="shared" si="69"/>
        <v>2.7770787338721105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>
        <f t="shared" si="67"/>
        <v>6.8691645386732905E-2</v>
      </c>
      <c r="D704">
        <f t="shared" si="68"/>
        <v>-8.9493296500604263E-3</v>
      </c>
      <c r="E704" s="4">
        <f>(M704-C704)^2</f>
        <v>2.6528680117225836E-2</v>
      </c>
      <c r="K704" s="3">
        <f t="shared" si="72"/>
        <v>694.85823837746352</v>
      </c>
      <c r="L704" s="4">
        <v>-8.8812017815385405E-2</v>
      </c>
      <c r="M704" s="4">
        <v>-9.4184627032627893E-2</v>
      </c>
      <c r="O704" s="4">
        <f t="shared" si="69"/>
        <v>8.035502421253473E-3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>
        <f t="shared" si="67"/>
        <v>0.20104170739868718</v>
      </c>
      <c r="D705">
        <f t="shared" si="68"/>
        <v>0.10251009262187684</v>
      </c>
      <c r="E705" s="4">
        <f>(M705-C705)^2</f>
        <v>2.1368485718566844E-2</v>
      </c>
      <c r="K705" s="3">
        <f t="shared" si="72"/>
        <v>695.85823837746352</v>
      </c>
      <c r="L705" s="4">
        <v>1.0436233057392301E-2</v>
      </c>
      <c r="M705" s="4">
        <v>5.4862072296642798E-2</v>
      </c>
      <c r="O705" s="4">
        <f t="shared" si="69"/>
        <v>9.2299961655580069E-5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>
        <f t="shared" si="67"/>
        <v>0.28286862774919713</v>
      </c>
      <c r="D706">
        <f t="shared" si="68"/>
        <v>0.18820803485926094</v>
      </c>
      <c r="E706" s="4">
        <f>(M706-C706)^2</f>
        <v>8.593364618019541E-3</v>
      </c>
      <c r="K706" s="3">
        <f t="shared" si="72"/>
        <v>696.85823837746352</v>
      </c>
      <c r="L706" s="4">
        <v>0.107070664619256</v>
      </c>
      <c r="M706" s="4">
        <v>0.19016822527963101</v>
      </c>
      <c r="O706" s="4">
        <f t="shared" si="69"/>
        <v>1.1287302742577747E-2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>
        <f t="shared" si="67"/>
        <v>0.29360874757326227</v>
      </c>
      <c r="D707">
        <f t="shared" si="68"/>
        <v>0.22660802419895951</v>
      </c>
      <c r="E707" s="4">
        <f>(M707-C707)^2</f>
        <v>2.4847787681344866E-4</v>
      </c>
      <c r="K707" s="3">
        <f t="shared" si="72"/>
        <v>697.85823837746352</v>
      </c>
      <c r="L707" s="4">
        <v>0.176888584009046</v>
      </c>
      <c r="M707" s="4">
        <v>0.27784556652331399</v>
      </c>
      <c r="O707" s="4">
        <f t="shared" si="69"/>
        <v>3.0996996081860451E-2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>
        <f t="shared" si="67"/>
        <v>0.23056300207306987</v>
      </c>
      <c r="D708">
        <f t="shared" si="68"/>
        <v>0.20805988343988316</v>
      </c>
      <c r="E708" s="4">
        <f>(M708-C708)^2</f>
        <v>4.2734669962675147E-3</v>
      </c>
      <c r="K708" s="3">
        <f t="shared" si="72"/>
        <v>698.85823837746352</v>
      </c>
      <c r="L708" s="4">
        <v>0.20240366019666201</v>
      </c>
      <c r="M708" s="4">
        <v>0.29593476200247298</v>
      </c>
      <c r="O708" s="4">
        <f t="shared" si="69"/>
        <v>4.063236534162197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>
        <f t="shared" si="67"/>
        <v>0.10957521376817629</v>
      </c>
      <c r="D709">
        <f t="shared" si="68"/>
        <v>0.13722488588323026</v>
      </c>
      <c r="E709" s="4">
        <f>(M709-C709)^2</f>
        <v>1.6985921079068218E-2</v>
      </c>
      <c r="K709" s="3">
        <f t="shared" si="72"/>
        <v>699.85823837746352</v>
      </c>
      <c r="L709" s="4">
        <v>0.177225484066874</v>
      </c>
      <c r="M709" s="4">
        <v>0.23990526049213101</v>
      </c>
      <c r="O709" s="4">
        <f t="shared" si="69"/>
        <v>3.1115738587858901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>
        <f t="shared" si="67"/>
        <v>-3.8949567330008636E-2</v>
      </c>
      <c r="D710">
        <f t="shared" si="68"/>
        <v>3.1904345805782351E-2</v>
      </c>
      <c r="E710" s="4">
        <f>(M710-C710)^2</f>
        <v>2.6484166197796852E-2</v>
      </c>
      <c r="K710" s="3">
        <f t="shared" si="72"/>
        <v>700.85823837746352</v>
      </c>
      <c r="L710" s="4">
        <v>0.107660086025452</v>
      </c>
      <c r="M710" s="4">
        <v>0.123789998227347</v>
      </c>
      <c r="O710" s="4">
        <f t="shared" si="69"/>
        <v>1.1412892446361475E-2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>
        <f t="shared" ref="C711:C774" si="73">$B$2*EXP(-C$4*((PI()/($B$1*$B$3)))^0.5)*SIN(2*PI()*$A711/$B$3-C$4*SQRT(PI()/($B$1*$B$3)))</f>
        <v>-0.17768605855875427</v>
      </c>
      <c r="D711">
        <f t="shared" ref="D711:D774" si="74">$B$2*EXP(-D$4*((PI()/($B$1*$B$3)))^0.5)*SIN(2*PI()*$A711/$B$3-D$4*SQRT(PI()/($B$1*$B$3)))</f>
        <v>-8.143397229204484E-2</v>
      </c>
      <c r="E711" s="4">
        <f>(M711-C711)^2</f>
        <v>2.3826028352190158E-2</v>
      </c>
      <c r="K711" s="3">
        <f t="shared" si="72"/>
        <v>701.85823837746352</v>
      </c>
      <c r="L711" s="4">
        <v>1.1130551564269699E-2</v>
      </c>
      <c r="M711" s="4">
        <v>-2.3329237030873098E-2</v>
      </c>
      <c r="O711" s="4">
        <f t="shared" ref="O711:O774" si="75">(L711-$J$1)^2</f>
        <v>1.0612307404121495E-4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>
        <f t="shared" si="73"/>
        <v>-0.27176884074383162</v>
      </c>
      <c r="D712">
        <f t="shared" si="74"/>
        <v>-0.17430738203131438</v>
      </c>
      <c r="E712" s="4">
        <f>(M712-C712)^2</f>
        <v>1.1483977280561093E-2</v>
      </c>
      <c r="K712" s="3">
        <f t="shared" si="72"/>
        <v>702.85823837746352</v>
      </c>
      <c r="L712" s="4">
        <v>-8.8186698585113105E-2</v>
      </c>
      <c r="M712" s="4">
        <v>-0.16460552015063101</v>
      </c>
      <c r="O712" s="4">
        <f t="shared" si="75"/>
        <v>7.9237850082135627E-3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>
        <f t="shared" si="73"/>
        <v>-0.29755427399704737</v>
      </c>
      <c r="D713">
        <f t="shared" si="74"/>
        <v>-0.22337616700414778</v>
      </c>
      <c r="E713" s="4">
        <f>(M713-C713)^2</f>
        <v>1.0823405417721014E-3</v>
      </c>
      <c r="K713" s="3">
        <f t="shared" si="72"/>
        <v>703.85823837746352</v>
      </c>
      <c r="L713" s="4">
        <v>-0.16541704300329299</v>
      </c>
      <c r="M713" s="4">
        <v>-0.26465532961015098</v>
      </c>
      <c r="O713" s="4">
        <f t="shared" si="75"/>
        <v>2.7637728910688008E-2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>
        <f t="shared" si="73"/>
        <v>-0.24856230443352656</v>
      </c>
      <c r="D714">
        <f t="shared" si="74"/>
        <v>-0.21630900946353737</v>
      </c>
      <c r="E714" s="4">
        <f>(M714-C714)^2</f>
        <v>2.4858466419404308E-3</v>
      </c>
      <c r="K714" s="3">
        <f t="shared" si="72"/>
        <v>704.85823837746352</v>
      </c>
      <c r="L714" s="4">
        <v>-0.20121766282846401</v>
      </c>
      <c r="M714" s="4">
        <v>-0.29842056996633898</v>
      </c>
      <c r="O714" s="4">
        <f t="shared" si="75"/>
        <v>4.0822832201071128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>
        <f t="shared" si="73"/>
        <v>-0.1371049455680643</v>
      </c>
      <c r="D715">
        <f t="shared" si="74"/>
        <v>-0.15488193392791696</v>
      </c>
      <c r="E715" s="4">
        <f>(M715-C715)^2</f>
        <v>1.4481614933256504E-2</v>
      </c>
      <c r="K715" s="3">
        <f t="shared" si="72"/>
        <v>705.85823837746352</v>
      </c>
      <c r="L715" s="4">
        <v>-0.186622070734489</v>
      </c>
      <c r="M715" s="4">
        <v>-0.257444527307642</v>
      </c>
      <c r="O715" s="4">
        <f t="shared" si="75"/>
        <v>3.5137883732304462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>
        <f t="shared" si="73"/>
        <v>8.8078140053095191E-3</v>
      </c>
      <c r="D716">
        <f t="shared" si="74"/>
        <v>-5.4531980200046445E-2</v>
      </c>
      <c r="E716" s="4">
        <f>(M716-C716)^2</f>
        <v>2.5855906667201691E-2</v>
      </c>
      <c r="K716" s="3">
        <f t="shared" si="72"/>
        <v>706.85823837746352</v>
      </c>
      <c r="L716" s="4">
        <v>-0.125285823305785</v>
      </c>
      <c r="M716" s="4">
        <v>-0.151989905714846</v>
      </c>
      <c r="O716" s="4">
        <f t="shared" si="75"/>
        <v>1.590493507574393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>
        <f t="shared" si="73"/>
        <v>0.15250711031038081</v>
      </c>
      <c r="D717">
        <f t="shared" si="74"/>
        <v>5.9522229208749042E-2</v>
      </c>
      <c r="E717" s="4">
        <f>(M717-C717)^2</f>
        <v>2.5913137249843135E-2</v>
      </c>
      <c r="K717" s="3">
        <f t="shared" ref="K717:K780" si="78">K716+1</f>
        <v>707.85823837746352</v>
      </c>
      <c r="L717" s="4">
        <v>-3.2570964213325601E-2</v>
      </c>
      <c r="M717" s="4">
        <v>-8.4684693588445992E-3</v>
      </c>
      <c r="O717" s="4">
        <f t="shared" si="75"/>
        <v>1.1155540125054502E-3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>
        <f t="shared" si="73"/>
        <v>0.25788033767043339</v>
      </c>
      <c r="D718">
        <f t="shared" si="74"/>
        <v>0.15861809958815146</v>
      </c>
      <c r="E718" s="4">
        <f>(M718-C718)^2</f>
        <v>1.4570032583883093E-2</v>
      </c>
      <c r="K718" s="3">
        <f t="shared" si="78"/>
        <v>708.85823837746352</v>
      </c>
      <c r="L718" s="4">
        <v>6.8301494921954697E-2</v>
      </c>
      <c r="M718" s="4">
        <v>0.13717394768264901</v>
      </c>
      <c r="O718" s="4">
        <f t="shared" si="75"/>
        <v>4.5525448373246987E-3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>
        <f t="shared" si="73"/>
        <v>0.29844649091435549</v>
      </c>
      <c r="D719">
        <f t="shared" si="74"/>
        <v>0.21785216805962318</v>
      </c>
      <c r="E719" s="4">
        <f>(M719-C719)^2</f>
        <v>2.4986194259233735E-3</v>
      </c>
      <c r="K719" s="3">
        <f t="shared" si="78"/>
        <v>709.85823837746352</v>
      </c>
      <c r="L719" s="4">
        <v>0.15206742094231801</v>
      </c>
      <c r="M719" s="4">
        <v>0.24846029856163299</v>
      </c>
      <c r="O719" s="4">
        <f t="shared" si="75"/>
        <v>2.2873076256477529E-2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>
        <f t="shared" si="73"/>
        <v>0.26401102119194747</v>
      </c>
      <c r="D720">
        <f t="shared" si="74"/>
        <v>0.22233851233723473</v>
      </c>
      <c r="E720" s="4">
        <f>(M720-C720)^2</f>
        <v>1.1227327961677539E-3</v>
      </c>
      <c r="K720" s="3">
        <f t="shared" si="78"/>
        <v>710.85823837746352</v>
      </c>
      <c r="L720" s="4">
        <v>0.19774711802988601</v>
      </c>
      <c r="M720" s="4">
        <v>0.29751822633006297</v>
      </c>
      <c r="O720" s="4">
        <f t="shared" si="75"/>
        <v>3.8776766415176425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>
        <f t="shared" si="73"/>
        <v>0.16322779509375904</v>
      </c>
      <c r="D721">
        <f t="shared" si="74"/>
        <v>0.1709496837417406</v>
      </c>
      <c r="E721" s="4">
        <f>(M721-C721)^2</f>
        <v>1.1844637898620496E-2</v>
      </c>
      <c r="K721" s="3">
        <f t="shared" si="78"/>
        <v>711.85823837746352</v>
      </c>
      <c r="L721" s="4">
        <v>0.19389982267281</v>
      </c>
      <c r="M721" s="4">
        <v>0.27206086864504903</v>
      </c>
      <c r="O721" s="4">
        <f t="shared" si="75"/>
        <v>3.7276363359972427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>
        <f t="shared" si="73"/>
        <v>2.1424319409994518E-2</v>
      </c>
      <c r="D722">
        <f t="shared" si="74"/>
        <v>7.6600042683923411E-2</v>
      </c>
      <c r="E722" s="4">
        <f>(M722-C722)^2</f>
        <v>2.4661517394763782E-2</v>
      </c>
      <c r="K722" s="3">
        <f t="shared" si="78"/>
        <v>712.85823837746352</v>
      </c>
      <c r="L722" s="4">
        <v>0.141489113860156</v>
      </c>
      <c r="M722" s="4">
        <v>0.17846417866478301</v>
      </c>
      <c r="O722" s="4">
        <f t="shared" si="75"/>
        <v>1.9785282779292111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>
        <f t="shared" si="73"/>
        <v>-0.12576323273511519</v>
      </c>
      <c r="D723">
        <f t="shared" si="74"/>
        <v>-3.699970750731392E-2</v>
      </c>
      <c r="E723" s="4">
        <f>(M723-C723)^2</f>
        <v>2.7533847026993272E-2</v>
      </c>
      <c r="K723" s="3">
        <f t="shared" si="78"/>
        <v>713.85823837746352</v>
      </c>
      <c r="L723" s="4">
        <v>5.3641578746487603E-2</v>
      </c>
      <c r="M723" s="4">
        <v>4.0170028026533397E-2</v>
      </c>
      <c r="O723" s="4">
        <f t="shared" si="75"/>
        <v>2.7891741614122284E-3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>
        <f t="shared" si="73"/>
        <v>-0.24134563336468307</v>
      </c>
      <c r="D724">
        <f t="shared" si="74"/>
        <v>-0.14130118079863038</v>
      </c>
      <c r="E724" s="4">
        <f>(M724-C724)^2</f>
        <v>1.7731766175262943E-2</v>
      </c>
      <c r="K724" s="3">
        <f t="shared" si="78"/>
        <v>714.85823837746352</v>
      </c>
      <c r="L724" s="4">
        <v>-4.76408225324347E-2</v>
      </c>
      <c r="M724" s="4">
        <v>-0.108184955327723</v>
      </c>
      <c r="O724" s="4">
        <f t="shared" si="75"/>
        <v>2.3493184764585336E-3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>
        <f t="shared" si="73"/>
        <v>-0.29627624297225275</v>
      </c>
      <c r="D725">
        <f t="shared" si="74"/>
        <v>-0.21009271106972138</v>
      </c>
      <c r="E725" s="4">
        <f>(M725-C725)^2</f>
        <v>4.4665025211568007E-3</v>
      </c>
      <c r="K725" s="3">
        <f t="shared" si="78"/>
        <v>715.85823837746352</v>
      </c>
      <c r="L725" s="4">
        <v>-0.13699128426590201</v>
      </c>
      <c r="M725" s="4">
        <v>-0.229444345489413</v>
      </c>
      <c r="O725" s="4">
        <f t="shared" si="75"/>
        <v>1.89944159128301E-2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>
        <f t="shared" si="73"/>
        <v>-0.27675062760896108</v>
      </c>
      <c r="D726">
        <f t="shared" si="74"/>
        <v>-0.22608652120227826</v>
      </c>
      <c r="E726" s="4">
        <f>(M726-C726)^2</f>
        <v>2.7183265544722846E-4</v>
      </c>
      <c r="K726" s="3">
        <f t="shared" si="78"/>
        <v>716.85823837746352</v>
      </c>
      <c r="L726" s="4">
        <v>-0.192031429022744</v>
      </c>
      <c r="M726" s="4">
        <v>-0.293237975953896</v>
      </c>
      <c r="O726" s="4">
        <f t="shared" si="75"/>
        <v>3.719512431308386E-2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>
        <f t="shared" si="73"/>
        <v>-0.18767570655929525</v>
      </c>
      <c r="D727">
        <f t="shared" si="74"/>
        <v>-0.18526325846849268</v>
      </c>
      <c r="E727" s="4">
        <f>(M727-C727)^2</f>
        <v>9.199232529273807E-3</v>
      </c>
      <c r="K727" s="3">
        <f t="shared" si="78"/>
        <v>717.85823837746352</v>
      </c>
      <c r="L727" s="4">
        <v>-0.19897611110434099</v>
      </c>
      <c r="M727" s="4">
        <v>-0.283588336224391</v>
      </c>
      <c r="O727" s="4">
        <f t="shared" si="75"/>
        <v>3.9922060905770024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>
        <f t="shared" si="73"/>
        <v>-5.1436610316382005E-2</v>
      </c>
      <c r="D728">
        <f t="shared" si="74"/>
        <v>-9.788208507341957E-2</v>
      </c>
      <c r="E728" s="4">
        <f>(M728-C728)^2</f>
        <v>2.2944865913375453E-2</v>
      </c>
      <c r="K728" s="3">
        <f t="shared" si="78"/>
        <v>718.85823837746352</v>
      </c>
      <c r="L728" s="4">
        <v>-0.15608599180167601</v>
      </c>
      <c r="M728" s="4">
        <v>-0.20291223843316999</v>
      </c>
      <c r="O728" s="4">
        <f t="shared" si="75"/>
        <v>2.4622297753446036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>
        <f t="shared" si="73"/>
        <v>9.7728854207142016E-2</v>
      </c>
      <c r="D729">
        <f t="shared" si="74"/>
        <v>1.4097518738249746E-2</v>
      </c>
      <c r="E729" s="4">
        <f>(M729-C729)^2</f>
        <v>2.8609816535118682E-2</v>
      </c>
      <c r="K729" s="3">
        <f t="shared" si="78"/>
        <v>719.85823837746352</v>
      </c>
      <c r="L729" s="4">
        <v>-7.4103167565086406E-2</v>
      </c>
      <c r="M729" s="4">
        <v>-7.1415511750221997E-2</v>
      </c>
      <c r="O729" s="4">
        <f t="shared" si="75"/>
        <v>5.6148216663205047E-3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>
        <f t="shared" si="73"/>
        <v>0.22233439626778759</v>
      </c>
      <c r="D730">
        <f t="shared" si="74"/>
        <v>0.12253432068306686</v>
      </c>
      <c r="E730" s="4">
        <f>(M730-C730)^2</f>
        <v>2.0841750821656478E-2</v>
      </c>
      <c r="K730" s="3">
        <f t="shared" si="78"/>
        <v>720.85823837746352</v>
      </c>
      <c r="L730" s="4">
        <v>2.6439254690856701E-2</v>
      </c>
      <c r="M730" s="4">
        <v>7.7967672880240702E-2</v>
      </c>
      <c r="O730" s="4">
        <f t="shared" si="75"/>
        <v>6.5588790338361592E-4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>
        <f t="shared" si="73"/>
        <v>0.29106579985144343</v>
      </c>
      <c r="D731">
        <f t="shared" si="74"/>
        <v>0.20017741856338794</v>
      </c>
      <c r="E731" s="4">
        <f>(M731-C731)^2</f>
        <v>6.9293021006820122E-3</v>
      </c>
      <c r="K731" s="3">
        <f t="shared" si="78"/>
        <v>721.85823837746352</v>
      </c>
      <c r="L731" s="4">
        <v>0.120359801592246</v>
      </c>
      <c r="M731" s="4">
        <v>0.207823370161519</v>
      </c>
      <c r="O731" s="4">
        <f t="shared" si="75"/>
        <v>1.4287625401941782E-2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>
        <f t="shared" si="73"/>
        <v>0.28665039808325832</v>
      </c>
      <c r="D732">
        <f t="shared" si="74"/>
        <v>0.22751457641583797</v>
      </c>
      <c r="E732" s="4">
        <f>(M732-C732)^2</f>
        <v>1.0444491296578495E-6</v>
      </c>
      <c r="K732" s="3">
        <f t="shared" si="78"/>
        <v>722.85823837746352</v>
      </c>
      <c r="L732" s="4">
        <v>0.18413548952685599</v>
      </c>
      <c r="M732" s="4">
        <v>0.28562841514325499</v>
      </c>
      <c r="O732" s="4">
        <f t="shared" si="75"/>
        <v>3.3601288843523903E-2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>
        <f t="shared" si="73"/>
        <v>0.21019781130975079</v>
      </c>
      <c r="D733">
        <f t="shared" si="74"/>
        <v>0.19767578146212825</v>
      </c>
      <c r="E733" s="4">
        <f>(M733-C733)^2</f>
        <v>6.6746024734375886E-3</v>
      </c>
      <c r="K733" s="3">
        <f t="shared" si="78"/>
        <v>723.85823837746352</v>
      </c>
      <c r="L733" s="4">
        <v>0.201793301815818</v>
      </c>
      <c r="M733" s="4">
        <v>0.29189605164231602</v>
      </c>
      <c r="O733" s="4">
        <f t="shared" si="75"/>
        <v>4.0386672246809967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>
        <f t="shared" si="73"/>
        <v>8.0921091996085409E-2</v>
      </c>
      <c r="D734">
        <f t="shared" si="74"/>
        <v>0.11815972481445032</v>
      </c>
      <c r="E734" s="4">
        <f>(M734-C734)^2</f>
        <v>2.0775019073676883E-2</v>
      </c>
      <c r="K734" s="3">
        <f t="shared" si="78"/>
        <v>724.85823837746352</v>
      </c>
      <c r="L734" s="4">
        <v>0.16891072983024599</v>
      </c>
      <c r="M734" s="4">
        <v>0.22505651121591799</v>
      </c>
      <c r="O734" s="4">
        <f t="shared" si="75"/>
        <v>2.8251486003989319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>
        <f t="shared" si="73"/>
        <v>-6.8691645386733766E-2</v>
      </c>
      <c r="D735">
        <f t="shared" si="74"/>
        <v>8.9493296500597567E-3</v>
      </c>
      <c r="E735" s="4">
        <f>(M735-C735)^2</f>
        <v>2.9084511275054029E-2</v>
      </c>
      <c r="K735" s="3">
        <f t="shared" si="78"/>
        <v>725.85823837746352</v>
      </c>
      <c r="L735" s="4">
        <v>9.3723417712595999E-2</v>
      </c>
      <c r="M735" s="4">
        <v>0.101850171406257</v>
      </c>
      <c r="O735" s="4">
        <f t="shared" si="75"/>
        <v>8.6293828462618693E-3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>
        <f t="shared" si="73"/>
        <v>-0.20104170739867527</v>
      </c>
      <c r="D736">
        <f t="shared" si="74"/>
        <v>-0.10251009262186589</v>
      </c>
      <c r="E736" s="4">
        <f>(M736-C736)^2</f>
        <v>2.3770402937519797E-2</v>
      </c>
      <c r="K736" s="3">
        <f t="shared" si="78"/>
        <v>726.85823837746352</v>
      </c>
      <c r="L736" s="4">
        <v>-4.9375057890472902E-3</v>
      </c>
      <c r="M736" s="4">
        <v>-4.6865175664692497E-2</v>
      </c>
      <c r="O736" s="4">
        <f t="shared" si="75"/>
        <v>3.3251968004579282E-5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>
        <f t="shared" si="73"/>
        <v>-0.28286862774919197</v>
      </c>
      <c r="D737">
        <f t="shared" si="74"/>
        <v>-0.18820803485925403</v>
      </c>
      <c r="E737" s="4">
        <f>(M737-C737)^2</f>
        <v>9.8061049044208485E-3</v>
      </c>
      <c r="K737" s="3">
        <f t="shared" si="78"/>
        <v>727.85823837746352</v>
      </c>
      <c r="L737" s="4">
        <v>-0.10236180033576101</v>
      </c>
      <c r="M737" s="4">
        <v>-0.183842848759977</v>
      </c>
      <c r="O737" s="4">
        <f t="shared" si="75"/>
        <v>1.0648330160990744E-2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>
        <f t="shared" si="73"/>
        <v>-0.29360874757326211</v>
      </c>
      <c r="D738">
        <f t="shared" si="74"/>
        <v>-0.22660802419895956</v>
      </c>
      <c r="E738" s="4">
        <f>(M738-C738)^2</f>
        <v>3.5467464466632344E-4</v>
      </c>
      <c r="K738" s="3">
        <f t="shared" si="78"/>
        <v>728.85823837746352</v>
      </c>
      <c r="L738" s="4">
        <v>-0.174148946981876</v>
      </c>
      <c r="M738" s="4">
        <v>-0.27477593990509103</v>
      </c>
      <c r="O738" s="4">
        <f t="shared" si="75"/>
        <v>3.0617263086060827E-2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>
        <f t="shared" si="73"/>
        <v>-0.23056300207306929</v>
      </c>
      <c r="D739">
        <f t="shared" si="74"/>
        <v>-0.20805988343988288</v>
      </c>
      <c r="E739" s="4">
        <f>(M739-C739)^2</f>
        <v>4.3992298384219657E-3</v>
      </c>
      <c r="K739" s="3">
        <f t="shared" si="78"/>
        <v>729.85823837746352</v>
      </c>
      <c r="L739" s="4">
        <v>-0.202319409514745</v>
      </c>
      <c r="M739" s="4">
        <v>-0.29688969231479601</v>
      </c>
      <c r="O739" s="4">
        <f t="shared" si="75"/>
        <v>4.1269254410672029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>
        <f t="shared" si="73"/>
        <v>-0.10957521376819125</v>
      </c>
      <c r="D740">
        <f t="shared" si="74"/>
        <v>-0.13722488588324003</v>
      </c>
      <c r="E740" s="4">
        <f>(M740-C740)^2</f>
        <v>1.8244003702793259E-2</v>
      </c>
      <c r="K740" s="3">
        <f t="shared" si="78"/>
        <v>730.85823837746352</v>
      </c>
      <c r="L740" s="4">
        <v>-0.17981772083615</v>
      </c>
      <c r="M740" s="4">
        <v>-0.244645579514321</v>
      </c>
      <c r="O740" s="4">
        <f t="shared" si="75"/>
        <v>3.2633218294434156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>
        <f t="shared" si="73"/>
        <v>3.894956732999269E-2</v>
      </c>
      <c r="D741">
        <f t="shared" si="74"/>
        <v>-3.1904345805794494E-2</v>
      </c>
      <c r="E741" s="4">
        <f>(M741-C741)^2</f>
        <v>2.8926536623219184E-2</v>
      </c>
      <c r="K741" s="3">
        <f t="shared" si="78"/>
        <v>731.85823837746352</v>
      </c>
      <c r="L741" s="4">
        <v>-0.112279568465986</v>
      </c>
      <c r="M741" s="4">
        <v>-0.13112846365349201</v>
      </c>
      <c r="O741" s="4">
        <f t="shared" si="75"/>
        <v>1.2793536079404349E-2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>
        <f t="shared" si="73"/>
        <v>0.17768605855876862</v>
      </c>
      <c r="D742">
        <f t="shared" si="74"/>
        <v>8.1433972292057538E-2</v>
      </c>
      <c r="E742" s="4">
        <f>(M742-C742)^2</f>
        <v>2.639177946242716E-2</v>
      </c>
      <c r="K742" s="3">
        <f t="shared" si="78"/>
        <v>732.85823837746352</v>
      </c>
      <c r="L742" s="4">
        <v>-1.6620301641642299E-2</v>
      </c>
      <c r="M742" s="4">
        <v>1.52305893912852E-2</v>
      </c>
      <c r="O742" s="4">
        <f t="shared" si="75"/>
        <v>3.0447624861286465E-4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>
        <f t="shared" si="73"/>
        <v>0.27176884074383195</v>
      </c>
      <c r="D743">
        <f t="shared" si="74"/>
        <v>0.17430738203131482</v>
      </c>
      <c r="E743" s="4">
        <f>(M743-C743)^2</f>
        <v>1.2994585048749363E-2</v>
      </c>
      <c r="K743" s="3">
        <f t="shared" si="78"/>
        <v>733.85823837746352</v>
      </c>
      <c r="L743" s="4">
        <v>8.3201622833717501E-2</v>
      </c>
      <c r="M743" s="4">
        <v>0.15777504683929799</v>
      </c>
      <c r="O743" s="4">
        <f t="shared" si="75"/>
        <v>6.7852578634797637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>
        <f t="shared" si="73"/>
        <v>0.29755427399704731</v>
      </c>
      <c r="D744">
        <f t="shared" si="74"/>
        <v>0.22337616700414792</v>
      </c>
      <c r="E744" s="4">
        <f>(M744-C744)^2</f>
        <v>1.350599908522928E-3</v>
      </c>
      <c r="K744" s="3">
        <f t="shared" si="78"/>
        <v>734.85823837746352</v>
      </c>
      <c r="L744" s="4">
        <v>0.16218518472497601</v>
      </c>
      <c r="M744" s="4">
        <v>0.260803765041076</v>
      </c>
      <c r="O744" s="4">
        <f t="shared" si="75"/>
        <v>2.6035835725966652E-2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>
        <f t="shared" si="73"/>
        <v>0.24856230443351665</v>
      </c>
      <c r="D745">
        <f t="shared" si="74"/>
        <v>0.21630900946353315</v>
      </c>
      <c r="E745" s="4">
        <f>(M745-C745)^2</f>
        <v>2.4950282688422031E-3</v>
      </c>
      <c r="K745" s="3">
        <f t="shared" si="78"/>
        <v>735.85823837746352</v>
      </c>
      <c r="L745" s="4">
        <v>0.20054846097802401</v>
      </c>
      <c r="M745" s="4">
        <v>0.29851256237921903</v>
      </c>
      <c r="O745" s="4">
        <f t="shared" si="75"/>
        <v>3.9887884601782338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>
        <f t="shared" si="73"/>
        <v>0.13710494556804845</v>
      </c>
      <c r="D746">
        <f t="shared" si="74"/>
        <v>0.154881933927907</v>
      </c>
      <c r="E746" s="4">
        <f>(M746-C746)^2</f>
        <v>1.5463442551975308E-2</v>
      </c>
      <c r="K746" s="3">
        <f t="shared" si="78"/>
        <v>736.85823837746352</v>
      </c>
      <c r="L746" s="4">
        <v>0.18868313106679499</v>
      </c>
      <c r="M746" s="4">
        <v>0.26145703663199199</v>
      </c>
      <c r="O746" s="4">
        <f t="shared" si="75"/>
        <v>3.5289194789475183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>
        <f t="shared" si="73"/>
        <v>-8.8078140052934347E-3</v>
      </c>
      <c r="D747">
        <f t="shared" si="74"/>
        <v>5.4531980200058346E-2</v>
      </c>
      <c r="E747" s="4">
        <f>(M747-C747)^2</f>
        <v>2.8131939995065781E-2</v>
      </c>
      <c r="K747" s="3">
        <f t="shared" si="78"/>
        <v>737.85823837746352</v>
      </c>
      <c r="L747" s="4">
        <v>0.129560940474721</v>
      </c>
      <c r="M747" s="4">
        <v>0.15891797409858099</v>
      </c>
      <c r="O747" s="4">
        <f t="shared" si="75"/>
        <v>1.6571926361944062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>
        <f t="shared" si="73"/>
        <v>-0.15250711031036696</v>
      </c>
      <c r="D748">
        <f t="shared" si="74"/>
        <v>-5.9522229208737204E-2</v>
      </c>
      <c r="E748" s="4">
        <f>(M748-C748)^2</f>
        <v>2.8589409000510643E-2</v>
      </c>
      <c r="K748" s="3">
        <f t="shared" si="78"/>
        <v>738.85823837746352</v>
      </c>
      <c r="L748" s="4">
        <v>3.79894086030301E-2</v>
      </c>
      <c r="M748" s="4">
        <v>1.6576919096643099E-2</v>
      </c>
      <c r="O748" s="4">
        <f t="shared" si="75"/>
        <v>1.3808999694702065E-3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>
        <f t="shared" si="73"/>
        <v>-0.25788033767043383</v>
      </c>
      <c r="D749">
        <f t="shared" si="74"/>
        <v>-0.15861809958815193</v>
      </c>
      <c r="E749" s="4">
        <f>(M749-C749)^2</f>
        <v>1.6374890109341549E-2</v>
      </c>
      <c r="K749" s="3">
        <f t="shared" si="78"/>
        <v>739.85823837746352</v>
      </c>
      <c r="L749" s="4">
        <v>-6.3096806322471694E-2</v>
      </c>
      <c r="M749" s="4">
        <v>-0.12991592812878999</v>
      </c>
      <c r="O749" s="4">
        <f t="shared" si="75"/>
        <v>4.0865018296066943E-3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>
        <f t="shared" si="73"/>
        <v>-0.29844649091435554</v>
      </c>
      <c r="D750">
        <f t="shared" si="74"/>
        <v>-0.21785216805962337</v>
      </c>
      <c r="E750" s="4">
        <f>(M750-C750)^2</f>
        <v>2.9785360320761737E-3</v>
      </c>
      <c r="K750" s="3">
        <f t="shared" si="78"/>
        <v>740.85823837746352</v>
      </c>
      <c r="L750" s="4">
        <v>-0.148380034680341</v>
      </c>
      <c r="M750" s="4">
        <v>-0.24387052521446001</v>
      </c>
      <c r="O750" s="4">
        <f t="shared" si="75"/>
        <v>2.2263319961444338E-2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>
        <f t="shared" si="73"/>
        <v>-0.26401102119195502</v>
      </c>
      <c r="D751">
        <f t="shared" si="74"/>
        <v>-0.22233851233723731</v>
      </c>
      <c r="E751" s="4">
        <f>(M751-C751)^2</f>
        <v>1.071594314537892E-3</v>
      </c>
      <c r="K751" s="3">
        <f t="shared" si="78"/>
        <v>741.85823837746352</v>
      </c>
      <c r="L751" s="4">
        <v>-0.19650056286961101</v>
      </c>
      <c r="M751" s="4">
        <v>-0.296746236397264</v>
      </c>
      <c r="O751" s="4">
        <f t="shared" si="75"/>
        <v>3.8938935131263445E-2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>
        <f t="shared" si="73"/>
        <v>-0.1632277950937725</v>
      </c>
      <c r="D752">
        <f t="shared" si="74"/>
        <v>-0.17094968374174874</v>
      </c>
      <c r="E752" s="4">
        <f>(M752-C752)^2</f>
        <v>1.2560181756185914E-2</v>
      </c>
      <c r="K752" s="3">
        <f t="shared" si="78"/>
        <v>742.85823837746352</v>
      </c>
      <c r="L752" s="4">
        <v>-0.195406306087194</v>
      </c>
      <c r="M752" s="4">
        <v>-0.27530001179437102</v>
      </c>
      <c r="O752" s="4">
        <f t="shared" si="75"/>
        <v>3.8508274221930407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>
        <f t="shared" si="73"/>
        <v>-2.142431940997672E-2</v>
      </c>
      <c r="D753">
        <f t="shared" si="74"/>
        <v>-7.6600042683910616E-2</v>
      </c>
      <c r="E753" s="4">
        <f>(M753-C753)^2</f>
        <v>2.6725341587225886E-2</v>
      </c>
      <c r="K753" s="3">
        <f t="shared" si="78"/>
        <v>743.85823837746352</v>
      </c>
      <c r="L753" s="4">
        <v>-0.14537132773252301</v>
      </c>
      <c r="M753" s="4">
        <v>-0.18490319140029199</v>
      </c>
      <c r="O753" s="4">
        <f t="shared" si="75"/>
        <v>2.1374520084319538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>
        <f t="shared" si="73"/>
        <v>0.125763232735116</v>
      </c>
      <c r="D754">
        <f t="shared" si="74"/>
        <v>3.6999707507314572E-2</v>
      </c>
      <c r="E754" s="4">
        <f>(M754-C754)^2</f>
        <v>3.0261891078961062E-2</v>
      </c>
      <c r="K754" s="3">
        <f t="shared" si="78"/>
        <v>744.85823837746352</v>
      </c>
      <c r="L754" s="4">
        <v>-5.8927198528995903E-2</v>
      </c>
      <c r="M754" s="4">
        <v>-4.8196219663887201E-2</v>
      </c>
      <c r="O754" s="4">
        <f t="shared" si="75"/>
        <v>3.5707968273036932E-3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>
        <f t="shared" si="73"/>
        <v>0.24134563336468359</v>
      </c>
      <c r="D755">
        <f t="shared" si="74"/>
        <v>0.14130118079863088</v>
      </c>
      <c r="E755" s="4">
        <f>(M755-C755)^2</f>
        <v>1.9814458395272523E-2</v>
      </c>
      <c r="K755" s="3">
        <f t="shared" si="78"/>
        <v>745.85823837746352</v>
      </c>
      <c r="L755" s="4">
        <v>4.2275613103918502E-2</v>
      </c>
      <c r="M755" s="4">
        <v>0.100581794274978</v>
      </c>
      <c r="O755" s="4">
        <f t="shared" si="75"/>
        <v>1.7178262013070216E-3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>
        <f t="shared" si="73"/>
        <v>0.29627624297225486</v>
      </c>
      <c r="D756">
        <f t="shared" si="74"/>
        <v>0.2100927110697266</v>
      </c>
      <c r="E756" s="4">
        <f>(M756-C756)^2</f>
        <v>5.1995303643958832E-3</v>
      </c>
      <c r="K756" s="3">
        <f t="shared" si="78"/>
        <v>746.85823837746352</v>
      </c>
      <c r="L756" s="4">
        <v>0.132890235176092</v>
      </c>
      <c r="M756" s="4">
        <v>0.22416847387352401</v>
      </c>
      <c r="O756" s="4">
        <f t="shared" si="75"/>
        <v>1.7440184058334415E-2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>
        <f t="shared" si="73"/>
        <v>0.27675062760895436</v>
      </c>
      <c r="D757">
        <f t="shared" si="74"/>
        <v>0.22608652120227676</v>
      </c>
      <c r="E757" s="4">
        <f>(M757-C757)^2</f>
        <v>2.2082378879350722E-4</v>
      </c>
      <c r="K757" s="3">
        <f t="shared" si="78"/>
        <v>747.85823837746352</v>
      </c>
      <c r="L757" s="4">
        <v>0.190221673457246</v>
      </c>
      <c r="M757" s="4">
        <v>0.29161076855019402</v>
      </c>
      <c r="O757" s="4">
        <f t="shared" si="75"/>
        <v>3.5869605155588152E-2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>
        <f t="shared" si="73"/>
        <v>0.18767570655930776</v>
      </c>
      <c r="D758">
        <f t="shared" si="74"/>
        <v>0.18526325846849978</v>
      </c>
      <c r="E758" s="4">
        <f>(M758-C758)^2</f>
        <v>9.6710763213175167E-3</v>
      </c>
      <c r="K758" s="3">
        <f t="shared" si="78"/>
        <v>748.85823837746352</v>
      </c>
      <c r="L758" s="4">
        <v>0.199910913571441</v>
      </c>
      <c r="M758" s="4">
        <v>0.286017337221594</v>
      </c>
      <c r="O758" s="4">
        <f t="shared" si="75"/>
        <v>3.9633629751037069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>
        <f t="shared" si="73"/>
        <v>5.143661031639786E-2</v>
      </c>
      <c r="D759">
        <f t="shared" si="74"/>
        <v>9.788208507343063E-2</v>
      </c>
      <c r="E759" s="4">
        <f>(M759-C759)^2</f>
        <v>2.4759802693613962E-2</v>
      </c>
      <c r="K759" s="3">
        <f t="shared" si="78"/>
        <v>749.85823837746352</v>
      </c>
      <c r="L759" s="4">
        <v>0.159531225224397</v>
      </c>
      <c r="M759" s="4">
        <v>0.20878908946310201</v>
      </c>
      <c r="O759" s="4">
        <f t="shared" si="75"/>
        <v>2.5186413382327921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>
        <f t="shared" si="73"/>
        <v>-9.7728854207142848E-2</v>
      </c>
      <c r="D760">
        <f t="shared" si="74"/>
        <v>-1.4097518738250414E-2</v>
      </c>
      <c r="E760" s="4">
        <f>(M760-C760)^2</f>
        <v>3.1327999328663932E-2</v>
      </c>
      <c r="K760" s="3">
        <f t="shared" si="78"/>
        <v>750.85823837746352</v>
      </c>
      <c r="L760" s="4">
        <v>7.9195951860029895E-2</v>
      </c>
      <c r="M760" s="4">
        <v>7.9268319015097996E-2</v>
      </c>
      <c r="O760" s="4">
        <f t="shared" si="75"/>
        <v>6.1413875834226217E-3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>
        <f t="shared" si="73"/>
        <v>-0.22233439626778814</v>
      </c>
      <c r="D761">
        <f t="shared" si="74"/>
        <v>-0.12253432068306741</v>
      </c>
      <c r="E761" s="4">
        <f>(M761-C761)^2</f>
        <v>2.3173577893026452E-2</v>
      </c>
      <c r="K761" s="3">
        <f t="shared" si="78"/>
        <v>751.85823837746352</v>
      </c>
      <c r="L761" s="4">
        <v>-2.0974438943698898E-2</v>
      </c>
      <c r="M761" s="4">
        <v>-7.01056936751875E-2</v>
      </c>
      <c r="O761" s="4">
        <f t="shared" si="75"/>
        <v>4.7538760169248942E-4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>
        <f t="shared" si="73"/>
        <v>-0.29106579985143988</v>
      </c>
      <c r="D762">
        <f t="shared" si="74"/>
        <v>-0.20017741856338214</v>
      </c>
      <c r="E762" s="4">
        <f>(M762-C762)^2</f>
        <v>7.9467417681183226E-3</v>
      </c>
      <c r="K762" s="3">
        <f t="shared" si="78"/>
        <v>752.85823837746352</v>
      </c>
      <c r="L762" s="4">
        <v>-0.115891651398005</v>
      </c>
      <c r="M762" s="4">
        <v>-0.20192130048037199</v>
      </c>
      <c r="O762" s="4">
        <f t="shared" si="75"/>
        <v>1.3623697892757559E-2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>
        <f t="shared" si="73"/>
        <v>-0.28665039808326281</v>
      </c>
      <c r="D763">
        <f t="shared" si="74"/>
        <v>-0.22751457641583811</v>
      </c>
      <c r="E763" s="4">
        <f>(M763-C763)^2</f>
        <v>1.2151729799533137E-5</v>
      </c>
      <c r="K763" s="3">
        <f t="shared" si="78"/>
        <v>753.85823837746352</v>
      </c>
      <c r="L763" s="4">
        <v>-0.181783080820071</v>
      </c>
      <c r="M763" s="4">
        <v>-0.28316446495144099</v>
      </c>
      <c r="O763" s="4">
        <f t="shared" si="75"/>
        <v>3.3347152395360492E-2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>
        <f t="shared" si="73"/>
        <v>-0.21019781130975015</v>
      </c>
      <c r="D764">
        <f t="shared" si="74"/>
        <v>-0.19767578146212791</v>
      </c>
      <c r="E764" s="4">
        <f>(M764-C764)^2</f>
        <v>6.9371443485318086E-3</v>
      </c>
      <c r="K764" s="3">
        <f t="shared" si="78"/>
        <v>754.85823837746352</v>
      </c>
      <c r="L764" s="4">
        <v>-0.202145809950387</v>
      </c>
      <c r="M764" s="4">
        <v>-0.29348733255061099</v>
      </c>
      <c r="O764" s="4">
        <f t="shared" si="75"/>
        <v>4.1198751615392701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>
        <f t="shared" si="73"/>
        <v>-8.0921091996100897E-2</v>
      </c>
      <c r="D765">
        <f t="shared" si="74"/>
        <v>-0.11815972481446081</v>
      </c>
      <c r="E765" s="4">
        <f>(M765-C765)^2</f>
        <v>2.2315395729937113E-2</v>
      </c>
      <c r="K765" s="3">
        <f t="shared" si="78"/>
        <v>755.85823837746352</v>
      </c>
      <c r="L765" s="4">
        <v>-0.171879866957066</v>
      </c>
      <c r="M765" s="4">
        <v>-0.230304477049249</v>
      </c>
      <c r="O765" s="4">
        <f t="shared" si="75"/>
        <v>2.9828334126026625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>
        <f t="shared" si="73"/>
        <v>6.8691645386718098E-2</v>
      </c>
      <c r="D766">
        <f t="shared" si="74"/>
        <v>-8.9493296500720125E-3</v>
      </c>
      <c r="E766" s="4">
        <f>(M766-C766)^2</f>
        <v>3.1731038620685541E-2</v>
      </c>
      <c r="K766" s="3">
        <f t="shared" si="78"/>
        <v>756.85823837746352</v>
      </c>
      <c r="L766" s="4">
        <v>-9.8565545019063699E-2</v>
      </c>
      <c r="M766" s="4">
        <v>-0.109440436565651</v>
      </c>
      <c r="O766" s="4">
        <f t="shared" si="75"/>
        <v>9.8792648754333964E-3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>
        <f t="shared" si="73"/>
        <v>0.20104170739868846</v>
      </c>
      <c r="D767">
        <f t="shared" si="74"/>
        <v>0.10251009262187805</v>
      </c>
      <c r="E767" s="4">
        <f>(M767-C767)^2</f>
        <v>2.6311457072446871E-2</v>
      </c>
      <c r="K767" s="3">
        <f t="shared" si="78"/>
        <v>757.85823837746352</v>
      </c>
      <c r="L767" s="4">
        <v>-5.6487087478692495E-4</v>
      </c>
      <c r="M767" s="4">
        <v>3.8833640174993099E-2</v>
      </c>
      <c r="O767" s="4">
        <f t="shared" si="75"/>
        <v>1.9427259080699107E-6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>
        <f t="shared" si="73"/>
        <v>0.28286862774919769</v>
      </c>
      <c r="D768">
        <f t="shared" si="74"/>
        <v>0.18820803485926169</v>
      </c>
      <c r="E768" s="4">
        <f>(M768-C768)^2</f>
        <v>1.1127514958541555E-2</v>
      </c>
      <c r="K768" s="3">
        <f t="shared" si="78"/>
        <v>758.85823837746352</v>
      </c>
      <c r="L768" s="4">
        <v>9.7577278684284799E-2</v>
      </c>
      <c r="M768" s="4">
        <v>0.17738159082739599</v>
      </c>
      <c r="O768" s="4">
        <f t="shared" si="75"/>
        <v>9.3602398475062399E-3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>
        <f t="shared" si="73"/>
        <v>0.29360874757326194</v>
      </c>
      <c r="D769">
        <f t="shared" si="74"/>
        <v>0.22660802419895962</v>
      </c>
      <c r="E769" s="4">
        <f>(M769-C769)^2</f>
        <v>4.8865427583213116E-4</v>
      </c>
      <c r="K769" s="3">
        <f t="shared" si="78"/>
        <v>759.85823837746352</v>
      </c>
      <c r="L769" s="4">
        <v>0.17128059347138699</v>
      </c>
      <c r="M769" s="4">
        <v>0.27150322166157798</v>
      </c>
      <c r="O769" s="4">
        <f t="shared" si="75"/>
        <v>2.905376407341468E-2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>
        <f t="shared" si="73"/>
        <v>0.23056300207306876</v>
      </c>
      <c r="D770">
        <f t="shared" si="74"/>
        <v>0.2080598834398826</v>
      </c>
      <c r="E770" s="4">
        <f>(M770-C770)^2</f>
        <v>4.4973365595783691E-3</v>
      </c>
      <c r="K770" s="3">
        <f t="shared" si="78"/>
        <v>760.85823837746352</v>
      </c>
      <c r="L770" s="4">
        <v>0.20208562107591899</v>
      </c>
      <c r="M770" s="4">
        <v>0.29762518634690799</v>
      </c>
      <c r="O770" s="4">
        <f t="shared" si="75"/>
        <v>4.0504249200867606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>
        <f t="shared" si="73"/>
        <v>0.10957521376817465</v>
      </c>
      <c r="D771">
        <f t="shared" si="74"/>
        <v>0.13722488588322915</v>
      </c>
      <c r="E771" s="4">
        <f>(M771-C771)^2</f>
        <v>1.9496498644433854E-2</v>
      </c>
      <c r="K771" s="3">
        <f t="shared" si="78"/>
        <v>761.85823837746352</v>
      </c>
      <c r="L771" s="4">
        <v>0.182277051233808</v>
      </c>
      <c r="M771" s="4">
        <v>0.24920507677904299</v>
      </c>
      <c r="O771" s="4">
        <f t="shared" si="75"/>
        <v>3.2923414837269994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>
        <f t="shared" si="73"/>
        <v>-3.8949567330010378E-2</v>
      </c>
      <c r="D772">
        <f t="shared" si="74"/>
        <v>3.1904345805781019E-2</v>
      </c>
      <c r="E772" s="4">
        <f>(M772-C772)^2</f>
        <v>3.1442232424985554E-2</v>
      </c>
      <c r="K772" s="3">
        <f t="shared" si="78"/>
        <v>762.85823837746352</v>
      </c>
      <c r="L772" s="4">
        <v>0.116816063145458</v>
      </c>
      <c r="M772" s="4">
        <v>0.13837000977580599</v>
      </c>
      <c r="O772" s="4">
        <f t="shared" si="75"/>
        <v>1.3453011308128846E-2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>
        <f t="shared" si="73"/>
        <v>-0.17768605855875569</v>
      </c>
      <c r="D773">
        <f t="shared" si="74"/>
        <v>-8.1433972292046089E-2</v>
      </c>
      <c r="E773" s="4">
        <f>(M773-C773)^2</f>
        <v>2.9092546806993073E-2</v>
      </c>
      <c r="K773" s="3">
        <f t="shared" si="78"/>
        <v>763.85823837746352</v>
      </c>
      <c r="L773" s="4">
        <v>2.20977673680838E-2</v>
      </c>
      <c r="M773" s="4">
        <v>-7.1206845610035097E-3</v>
      </c>
      <c r="O773" s="4">
        <f t="shared" si="75"/>
        <v>4.5236275586209095E-4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>
        <f t="shared" si="73"/>
        <v>-0.27176884074382529</v>
      </c>
      <c r="D774">
        <f t="shared" si="74"/>
        <v>-0.17430738203130694</v>
      </c>
      <c r="E774" s="4">
        <f>(M774-C774)^2</f>
        <v>1.462669681021723E-2</v>
      </c>
      <c r="K774" s="3">
        <f t="shared" si="78"/>
        <v>764.85823837746352</v>
      </c>
      <c r="L774" s="4">
        <v>-7.8155051331223996E-2</v>
      </c>
      <c r="M774" s="4">
        <v>-0.15082795927598899</v>
      </c>
      <c r="O774" s="4">
        <f t="shared" si="75"/>
        <v>6.2384718586514336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>
        <f t="shared" ref="C775:C838" si="79">$B$2*EXP(-C$4*((PI()/($B$1*$B$3)))^0.5)*SIN(2*PI()*$A775/$B$3-C$4*SQRT(PI()/($B$1*$B$3)))</f>
        <v>-0.2975542739970472</v>
      </c>
      <c r="D775">
        <f t="shared" ref="D775:D838" si="80">$B$2*EXP(-D$4*((PI()/($B$1*$B$3)))^0.5)*SIN(2*PI()*$A775/$B$3-D$4*SQRT(PI()/($B$1*$B$3)))</f>
        <v>-0.22337616700414806</v>
      </c>
      <c r="E775" s="4">
        <f>(M775-C775)^2</f>
        <v>1.6642188136040765E-3</v>
      </c>
      <c r="K775" s="3">
        <f t="shared" si="78"/>
        <v>765.85823837746352</v>
      </c>
      <c r="L775" s="4">
        <v>-0.15883345258588699</v>
      </c>
      <c r="M775" s="4">
        <v>-0.25675943592157402</v>
      </c>
      <c r="O775" s="4">
        <f t="shared" ref="O775:O838" si="81">(L775-$J$1)^2</f>
        <v>2.5492081571183767E-2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>
        <f t="shared" si="79"/>
        <v>-0.24856230443352559</v>
      </c>
      <c r="D776">
        <f t="shared" si="80"/>
        <v>-0.21630900946353693</v>
      </c>
      <c r="E776" s="4">
        <f>(M776-C776)^2</f>
        <v>2.4821932800727503E-3</v>
      </c>
      <c r="K776" s="3">
        <f t="shared" si="78"/>
        <v>766.85823837746352</v>
      </c>
      <c r="L776" s="4">
        <v>-0.19973103030920999</v>
      </c>
      <c r="M776" s="4">
        <v>-0.298383919020698</v>
      </c>
      <c r="O776" s="4">
        <f t="shared" si="81"/>
        <v>4.0224304158683548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>
        <f t="shared" si="79"/>
        <v>-0.13710494556806274</v>
      </c>
      <c r="D777">
        <f t="shared" si="80"/>
        <v>-0.15488193392791599</v>
      </c>
      <c r="E777" s="4">
        <f>(M777-C777)^2</f>
        <v>1.6427895728204179E-2</v>
      </c>
      <c r="K777" s="3">
        <f t="shared" si="78"/>
        <v>767.85823837746352</v>
      </c>
      <c r="L777" s="4">
        <v>-0.19060473245023399</v>
      </c>
      <c r="M777" s="4">
        <v>-0.26527629856163998</v>
      </c>
      <c r="O777" s="4">
        <f t="shared" si="81"/>
        <v>3.6646853303720264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>
        <f t="shared" si="79"/>
        <v>8.8078140053112729E-3</v>
      </c>
      <c r="D778">
        <f t="shared" si="80"/>
        <v>-5.4531980200045141E-2</v>
      </c>
      <c r="E778" s="4">
        <f>(M778-C778)^2</f>
        <v>3.0462954044754881E-2</v>
      </c>
      <c r="K778" s="3">
        <f t="shared" si="78"/>
        <v>768.85823837746352</v>
      </c>
      <c r="L778" s="4">
        <v>-0.13374029692318001</v>
      </c>
      <c r="M778" s="4">
        <v>-0.16572858347313699</v>
      </c>
      <c r="O778" s="4">
        <f t="shared" si="81"/>
        <v>1.8108881182204262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>
        <f t="shared" si="79"/>
        <v>0.1525071103103823</v>
      </c>
      <c r="D779">
        <f t="shared" si="80"/>
        <v>5.9522229208750325E-2</v>
      </c>
      <c r="E779" s="4">
        <f>(M779-C779)^2</f>
        <v>3.1392832789692605E-2</v>
      </c>
      <c r="K779" s="3">
        <f t="shared" si="78"/>
        <v>769.85823837746352</v>
      </c>
      <c r="L779" s="4">
        <v>-4.3379774367147197E-2</v>
      </c>
      <c r="M779" s="4">
        <v>-2.4673116548295699E-2</v>
      </c>
      <c r="O779" s="4">
        <f t="shared" si="81"/>
        <v>1.954410970064044E-3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>
        <f t="shared" si="79"/>
        <v>0.25788033767043428</v>
      </c>
      <c r="D780">
        <f t="shared" si="80"/>
        <v>0.15861809958815243</v>
      </c>
      <c r="E780" s="4">
        <f>(M780-C780)^2</f>
        <v>1.8311083504035149E-2</v>
      </c>
      <c r="K780" s="3">
        <f t="shared" si="78"/>
        <v>770.85823837746352</v>
      </c>
      <c r="L780" s="4">
        <v>5.7845481787720698E-2</v>
      </c>
      <c r="M780" s="4">
        <v>0.122561885476969</v>
      </c>
      <c r="O780" s="4">
        <f t="shared" si="81"/>
        <v>3.2508853357395128E-3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>
        <f t="shared" si="79"/>
        <v>0.29844649091435554</v>
      </c>
      <c r="D781">
        <f t="shared" si="80"/>
        <v>0.21785216805962357</v>
      </c>
      <c r="E781" s="4">
        <f>(M781-C781)^2</f>
        <v>3.5219462855914058E-3</v>
      </c>
      <c r="K781" s="3">
        <f t="shared" ref="K781:K844" si="84">K780+1</f>
        <v>771.85823837746352</v>
      </c>
      <c r="L781" s="4">
        <v>0.14458297818153701</v>
      </c>
      <c r="M781" s="4">
        <v>0.239100502965789</v>
      </c>
      <c r="O781" s="4">
        <f t="shared" si="81"/>
        <v>2.0665221724346015E-2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>
        <f t="shared" si="79"/>
        <v>0.26401102119194669</v>
      </c>
      <c r="D782">
        <f t="shared" si="80"/>
        <v>0.22233851233723445</v>
      </c>
      <c r="E782" s="4">
        <f>(M782-C782)^2</f>
        <v>1.0076748712341207E-3</v>
      </c>
      <c r="K782" s="3">
        <f t="shared" si="84"/>
        <v>772.85823837746352</v>
      </c>
      <c r="L782" s="4">
        <v>0.195108770762108</v>
      </c>
      <c r="M782" s="4">
        <v>0.295754916214992</v>
      </c>
      <c r="O782" s="4">
        <f t="shared" si="81"/>
        <v>3.7744650249989499E-2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>
        <f t="shared" si="79"/>
        <v>0.16322779509375754</v>
      </c>
      <c r="D783">
        <f t="shared" si="80"/>
        <v>0.17094968374173974</v>
      </c>
      <c r="E783" s="4">
        <f>(M783-C783)^2</f>
        <v>1.3249824239324498E-2</v>
      </c>
      <c r="K783" s="3">
        <f t="shared" si="84"/>
        <v>773.85823837746352</v>
      </c>
      <c r="L783" s="4">
        <v>0.196768361338367</v>
      </c>
      <c r="M783" s="4">
        <v>0.27833567596785103</v>
      </c>
      <c r="O783" s="4">
        <f t="shared" si="81"/>
        <v>3.8392254423026025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>
        <f t="shared" si="79"/>
        <v>2.1424319409992766E-2</v>
      </c>
      <c r="D784">
        <f t="shared" si="80"/>
        <v>7.6600042683922148E-2</v>
      </c>
      <c r="E784" s="4">
        <f>(M784-C784)^2</f>
        <v>2.8825662527298464E-2</v>
      </c>
      <c r="K784" s="3">
        <f t="shared" si="84"/>
        <v>774.85823837746352</v>
      </c>
      <c r="L784" s="4">
        <v>0.14914609515513799</v>
      </c>
      <c r="M784" s="4">
        <v>0.19120553900538401</v>
      </c>
      <c r="O784" s="4">
        <f t="shared" si="81"/>
        <v>2.1997976688003105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>
        <f t="shared" si="79"/>
        <v>-0.1257632327351014</v>
      </c>
      <c r="D785">
        <f t="shared" si="80"/>
        <v>-3.6999707507302471E-2</v>
      </c>
      <c r="E785" s="4">
        <f>(M785-C785)^2</f>
        <v>3.3105810280571898E-2</v>
      </c>
      <c r="K785" s="3">
        <f t="shared" si="84"/>
        <v>775.85823837746352</v>
      </c>
      <c r="L785" s="4">
        <v>6.4169264205103299E-2</v>
      </c>
      <c r="M785" s="4">
        <v>5.6186788645968801E-2</v>
      </c>
      <c r="O785" s="4">
        <f t="shared" si="81"/>
        <v>4.0119958908906546E-3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>
        <f t="shared" si="79"/>
        <v>-0.24134563336468412</v>
      </c>
      <c r="D786">
        <f t="shared" si="80"/>
        <v>-0.14130118079863144</v>
      </c>
      <c r="E786" s="4">
        <f>(M786-C786)^2</f>
        <v>2.2034831978340417E-2</v>
      </c>
      <c r="K786" s="3">
        <f t="shared" si="84"/>
        <v>776.85823837746352</v>
      </c>
      <c r="L786" s="4">
        <v>-3.6879157042315001E-2</v>
      </c>
      <c r="M786" s="4">
        <v>-9.2904291487360693E-2</v>
      </c>
      <c r="O786" s="4">
        <f t="shared" si="81"/>
        <v>1.4219010466188565E-3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>
        <f t="shared" si="79"/>
        <v>-0.29627624297225291</v>
      </c>
      <c r="D787">
        <f t="shared" si="80"/>
        <v>-0.21009271106972191</v>
      </c>
      <c r="E787" s="4">
        <f>(M787-C787)^2</f>
        <v>6.0138981942993762E-3</v>
      </c>
      <c r="K787" s="3">
        <f t="shared" si="84"/>
        <v>777.85823837746352</v>
      </c>
      <c r="L787" s="4">
        <v>-0.12869096462680399</v>
      </c>
      <c r="M787" s="4">
        <v>-0.218726915481298</v>
      </c>
      <c r="O787" s="4">
        <f t="shared" si="81"/>
        <v>1.6775407288512564E-2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>
        <f t="shared" si="79"/>
        <v>-0.27675062760896041</v>
      </c>
      <c r="D788">
        <f t="shared" si="80"/>
        <v>-0.22608652120227812</v>
      </c>
      <c r="E788" s="4">
        <f>(M788-C788)^2</f>
        <v>1.6945267674367488E-4</v>
      </c>
      <c r="K788" s="3">
        <f t="shared" si="84"/>
        <v>778.85823837746352</v>
      </c>
      <c r="L788" s="4">
        <v>-0.188271321779726</v>
      </c>
      <c r="M788" s="4">
        <v>-0.28976802660966999</v>
      </c>
      <c r="O788" s="4">
        <f t="shared" si="81"/>
        <v>3.5758911332380863E-2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>
        <f t="shared" si="79"/>
        <v>-0.18767570655929389</v>
      </c>
      <c r="D789">
        <f t="shared" si="80"/>
        <v>-0.1852632584684919</v>
      </c>
      <c r="E789" s="4">
        <f>(M789-C789)^2</f>
        <v>1.0112159004478592E-2</v>
      </c>
      <c r="K789" s="3">
        <f t="shared" si="84"/>
        <v>779.85823837746352</v>
      </c>
      <c r="L789" s="4">
        <v>-0.20069795844242699</v>
      </c>
      <c r="M789" s="4">
        <v>-0.288234937883318</v>
      </c>
      <c r="O789" s="4">
        <f t="shared" si="81"/>
        <v>4.0613093275976432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>
        <f t="shared" si="79"/>
        <v>-5.1436610316380277E-2</v>
      </c>
      <c r="D790">
        <f t="shared" si="80"/>
        <v>-9.7882085073418362E-2</v>
      </c>
      <c r="E790" s="4">
        <f>(M790-C790)^2</f>
        <v>2.6593459071743111E-2</v>
      </c>
      <c r="K790" s="3">
        <f t="shared" si="84"/>
        <v>780.85823837746352</v>
      </c>
      <c r="L790" s="4">
        <v>-0.16285854637347899</v>
      </c>
      <c r="M790" s="4">
        <v>-0.214511620884349</v>
      </c>
      <c r="O790" s="4">
        <f t="shared" si="81"/>
        <v>2.6793595209737779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>
        <f t="shared" si="79"/>
        <v>9.7728854207143681E-2</v>
      </c>
      <c r="D791">
        <f t="shared" si="80"/>
        <v>1.4097518738251082E-2</v>
      </c>
      <c r="E791" s="4">
        <f>(M791-C791)^2</f>
        <v>3.4147858523500531E-2</v>
      </c>
      <c r="K791" s="3">
        <f t="shared" si="84"/>
        <v>781.85823837746352</v>
      </c>
      <c r="L791" s="4">
        <v>-8.4230201064218302E-2</v>
      </c>
      <c r="M791" s="4">
        <v>-8.7062537701409606E-2</v>
      </c>
      <c r="O791" s="4">
        <f t="shared" si="81"/>
        <v>7.2350585253888339E-3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>
        <f t="shared" si="79"/>
        <v>0.22233439626778875</v>
      </c>
      <c r="D792">
        <f t="shared" si="80"/>
        <v>0.12253432068306799</v>
      </c>
      <c r="E792" s="4">
        <f>(M792-C792)^2</f>
        <v>2.5645619704808473E-2</v>
      </c>
      <c r="K792" s="3">
        <f t="shared" si="84"/>
        <v>782.85823837746352</v>
      </c>
      <c r="L792" s="4">
        <v>1.5494120627808E-2</v>
      </c>
      <c r="M792" s="4">
        <v>6.2191898145621101E-2</v>
      </c>
      <c r="O792" s="4">
        <f t="shared" si="81"/>
        <v>2.15067342364764E-4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>
        <f t="shared" si="79"/>
        <v>0.29106579985144382</v>
      </c>
      <c r="D793">
        <f t="shared" si="80"/>
        <v>0.20017741856338861</v>
      </c>
      <c r="E793" s="4">
        <f>(M793-C793)^2</f>
        <v>9.0622427289376757E-3</v>
      </c>
      <c r="K793" s="3">
        <f t="shared" si="84"/>
        <v>783.85823837746352</v>
      </c>
      <c r="L793" s="4">
        <v>0.11133784369005301</v>
      </c>
      <c r="M793" s="4">
        <v>0.195869987291554</v>
      </c>
      <c r="O793" s="4">
        <f t="shared" si="81"/>
        <v>1.2212216434765992E-2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>
        <f t="shared" si="79"/>
        <v>0.28665039808325782</v>
      </c>
      <c r="D794">
        <f t="shared" si="80"/>
        <v>0.22751457641583797</v>
      </c>
      <c r="E794" s="4">
        <f>(M794-C794)^2</f>
        <v>3.7935437322729105E-5</v>
      </c>
      <c r="K794" s="3">
        <f t="shared" si="84"/>
        <v>784.85823837746352</v>
      </c>
      <c r="L794" s="4">
        <v>0.17929631311028699</v>
      </c>
      <c r="M794" s="4">
        <v>0.280491223031132</v>
      </c>
      <c r="O794" s="4">
        <f t="shared" si="81"/>
        <v>3.1850601068523381E-2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>
        <f t="shared" si="79"/>
        <v>0.21019781130974954</v>
      </c>
      <c r="D795">
        <f t="shared" si="80"/>
        <v>0.19767578146212758</v>
      </c>
      <c r="E795" s="4">
        <f>(M795-C795)^2</f>
        <v>7.1679726802139779E-3</v>
      </c>
      <c r="K795" s="3">
        <f t="shared" si="84"/>
        <v>785.85823837746352</v>
      </c>
      <c r="L795" s="4">
        <v>0.20234890863847299</v>
      </c>
      <c r="M795" s="4">
        <v>0.29486169192134198</v>
      </c>
      <c r="O795" s="4">
        <f t="shared" si="81"/>
        <v>4.0610295279984346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>
        <f t="shared" si="79"/>
        <v>8.092109199610005E-2</v>
      </c>
      <c r="D796">
        <f t="shared" si="80"/>
        <v>0.11815972481446023</v>
      </c>
      <c r="E796" s="4">
        <f>(M796-C796)^2</f>
        <v>2.385824033630932E-2</v>
      </c>
      <c r="K796" s="3">
        <f t="shared" si="84"/>
        <v>786.85823837746352</v>
      </c>
      <c r="L796" s="4">
        <v>0.17472196471665799</v>
      </c>
      <c r="M796" s="4">
        <v>0.235382220880714</v>
      </c>
      <c r="O796" s="4">
        <f t="shared" si="81"/>
        <v>3.023878190504083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>
        <f t="shared" si="79"/>
        <v>-6.8691645386735473E-2</v>
      </c>
      <c r="D797">
        <f t="shared" si="80"/>
        <v>8.9493296500584209E-3</v>
      </c>
      <c r="E797" s="4">
        <f>(M797-C797)^2</f>
        <v>3.446275085483632E-2</v>
      </c>
      <c r="K797" s="3">
        <f t="shared" si="84"/>
        <v>787.85823837746352</v>
      </c>
      <c r="L797" s="4">
        <v>0.103334820835177</v>
      </c>
      <c r="M797" s="4">
        <v>0.116949812415223</v>
      </c>
      <c r="O797" s="4">
        <f t="shared" si="81"/>
        <v>1.0507454344275725E-2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>
        <f t="shared" si="79"/>
        <v>-0.20104170739867658</v>
      </c>
      <c r="D798">
        <f t="shared" si="80"/>
        <v>-0.1025100926218671</v>
      </c>
      <c r="E798" s="4">
        <f>(M798-C798)^2</f>
        <v>2.8991295798264989E-2</v>
      </c>
      <c r="K798" s="3">
        <f t="shared" si="84"/>
        <v>788.85823837746352</v>
      </c>
      <c r="L798" s="4">
        <v>6.0668300328376697E-3</v>
      </c>
      <c r="M798" s="4">
        <v>-3.0773402073625E-2</v>
      </c>
      <c r="O798" s="4">
        <f t="shared" si="81"/>
        <v>2.7435427534450162E-5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>
        <f t="shared" si="79"/>
        <v>-0.28286862774919252</v>
      </c>
      <c r="D799">
        <f t="shared" si="80"/>
        <v>-0.1882080348592548</v>
      </c>
      <c r="E799" s="4">
        <f>(M799-C799)^2</f>
        <v>1.2561792047908273E-2</v>
      </c>
      <c r="K799" s="3">
        <f t="shared" si="84"/>
        <v>789.85823837746352</v>
      </c>
      <c r="L799" s="4">
        <v>-9.2720635987107405E-2</v>
      </c>
      <c r="M799" s="4">
        <v>-0.17078922710880601</v>
      </c>
      <c r="O799" s="4">
        <f t="shared" si="81"/>
        <v>8.7515243186639495E-3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>
        <f t="shared" si="79"/>
        <v>-0.29360874757326177</v>
      </c>
      <c r="D800">
        <f t="shared" si="80"/>
        <v>-0.2266080241989597</v>
      </c>
      <c r="E800" s="4">
        <f>(M800-C800)^2</f>
        <v>6.5428098763460271E-4</v>
      </c>
      <c r="K800" s="3">
        <f t="shared" si="84"/>
        <v>790.85823837746352</v>
      </c>
      <c r="L800" s="4">
        <v>-0.168285643527014</v>
      </c>
      <c r="M800" s="4">
        <v>-0.26802983071514203</v>
      </c>
      <c r="O800" s="4">
        <f t="shared" si="81"/>
        <v>2.8599744442775524E-2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>
        <f t="shared" si="79"/>
        <v>-0.23056300207306821</v>
      </c>
      <c r="D801">
        <f t="shared" si="80"/>
        <v>-0.20805988343988233</v>
      </c>
      <c r="E801" s="4">
        <f>(M801-C801)^2</f>
        <v>4.5667453223181484E-3</v>
      </c>
      <c r="K801" s="3">
        <f t="shared" si="84"/>
        <v>791.85823837746352</v>
      </c>
      <c r="L801" s="4">
        <v>-0.20170246767724101</v>
      </c>
      <c r="M801" s="4">
        <v>-0.29814070048251501</v>
      </c>
      <c r="O801" s="4">
        <f t="shared" si="81"/>
        <v>4.1018973588239249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>
        <f t="shared" si="79"/>
        <v>-0.10957521376818963</v>
      </c>
      <c r="D802">
        <f t="shared" si="80"/>
        <v>-0.13722488588323897</v>
      </c>
      <c r="E802" s="4">
        <f>(M802-C802)^2</f>
        <v>2.0737488559097596E-2</v>
      </c>
      <c r="K802" s="3">
        <f t="shared" si="84"/>
        <v>792.85823837746352</v>
      </c>
      <c r="L802" s="4">
        <v>-0.18460165752643401</v>
      </c>
      <c r="M802" s="4">
        <v>-0.25358038228341201</v>
      </c>
      <c r="O802" s="4">
        <f t="shared" si="81"/>
        <v>3.4384508781068475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>
        <f t="shared" si="79"/>
        <v>3.8949567329994425E-2</v>
      </c>
      <c r="D803">
        <f t="shared" si="80"/>
        <v>-3.1904345805793169E-2</v>
      </c>
      <c r="E803" s="4">
        <f>(M803-C803)^2</f>
        <v>3.4025067923606947E-2</v>
      </c>
      <c r="K803" s="3">
        <f t="shared" si="84"/>
        <v>793.85823837746352</v>
      </c>
      <c r="L803" s="4">
        <v>-0.12126621706259</v>
      </c>
      <c r="M803" s="4">
        <v>-0.14550928424294299</v>
      </c>
      <c r="O803" s="4">
        <f t="shared" si="81"/>
        <v>1.4907228880739769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>
        <f t="shared" si="79"/>
        <v>0.17768605855877004</v>
      </c>
      <c r="D804">
        <f t="shared" si="80"/>
        <v>8.1433972292058787E-2</v>
      </c>
      <c r="E804" s="4">
        <f>(M804-C804)^2</f>
        <v>3.1926736035285709E-2</v>
      </c>
      <c r="K804" s="3">
        <f t="shared" si="84"/>
        <v>794.85823837746352</v>
      </c>
      <c r="L804" s="4">
        <v>-2.7558900254424298E-2</v>
      </c>
      <c r="M804" s="4">
        <v>-9.9448328976396391E-4</v>
      </c>
      <c r="O804" s="4">
        <f t="shared" si="81"/>
        <v>8.0586982367434668E-4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>
        <f t="shared" si="79"/>
        <v>0.27176884074383267</v>
      </c>
      <c r="D805">
        <f t="shared" si="80"/>
        <v>0.17430738203131568</v>
      </c>
      <c r="E805" s="4">
        <f>(M805-C805)^2</f>
        <v>1.6383858834523514E-2</v>
      </c>
      <c r="K805" s="3">
        <f t="shared" si="84"/>
        <v>795.85823837746352</v>
      </c>
      <c r="L805" s="4">
        <v>7.3050714085467205E-2</v>
      </c>
      <c r="M805" s="4">
        <v>0.14376939217266299</v>
      </c>
      <c r="O805" s="4">
        <f t="shared" si="81"/>
        <v>5.2159837632330562E-3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>
        <f t="shared" si="79"/>
        <v>0.29755427399704715</v>
      </c>
      <c r="D806">
        <f t="shared" si="80"/>
        <v>0.2233761670041482</v>
      </c>
      <c r="E806" s="4">
        <f>(M806-C806)^2</f>
        <v>2.0276056637633347E-3</v>
      </c>
      <c r="K806" s="3">
        <f t="shared" si="84"/>
        <v>796.85823837746352</v>
      </c>
      <c r="L806" s="4">
        <v>0.15536432390892299</v>
      </c>
      <c r="M806" s="4">
        <v>0.25252533148488798</v>
      </c>
      <c r="O806" s="4">
        <f t="shared" si="81"/>
        <v>2.3881182978041517E-2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>
        <f t="shared" si="79"/>
        <v>0.24856230443352512</v>
      </c>
      <c r="D807">
        <f t="shared" si="80"/>
        <v>0.21630900946353673</v>
      </c>
      <c r="E807" s="4">
        <f>(M807-C807)^2</f>
        <v>2.4475213835126546E-3</v>
      </c>
      <c r="K807" s="3">
        <f t="shared" si="84"/>
        <v>797.85823837746352</v>
      </c>
      <c r="L807" s="4">
        <v>0.19876597499909701</v>
      </c>
      <c r="M807" s="4">
        <v>0.29803473497329802</v>
      </c>
      <c r="O807" s="4">
        <f t="shared" si="81"/>
        <v>3.9179067388261428E-2</v>
      </c>
      <c r="P807" s="4">
        <f t="shared" si="82"/>
        <v>8.7153147651700708E-2</v>
      </c>
    </row>
    <row r="808" spans="1:16" x14ac:dyDescent="0.55000000000000004">
      <c r="A808" s="3">
        <f t="shared" si="83"/>
        <v>798.85823837746352</v>
      </c>
      <c r="C808">
        <f t="shared" si="79"/>
        <v>0.13710494556804689</v>
      </c>
      <c r="D808">
        <f t="shared" si="80"/>
        <v>0.15488193392790603</v>
      </c>
      <c r="E808" s="4">
        <f>(M808-C808)^2</f>
        <v>1.7369801998533493E-2</v>
      </c>
      <c r="K808" s="3">
        <f t="shared" si="84"/>
        <v>798.85823837746352</v>
      </c>
      <c r="L808" s="4">
        <v>0.192385454596157</v>
      </c>
      <c r="M808" s="4">
        <v>0.26889949021437698</v>
      </c>
      <c r="O808" s="4">
        <f t="shared" si="81"/>
        <v>3.6693895926779199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>
        <f t="shared" si="79"/>
        <v>-8.8078140052951902E-3</v>
      </c>
      <c r="D809">
        <f t="shared" si="80"/>
        <v>5.4531980200057055E-2</v>
      </c>
      <c r="E809" s="4">
        <f>(M809-C809)^2</f>
        <v>3.2842324476431872E-2</v>
      </c>
      <c r="K809" s="3">
        <f t="shared" si="84"/>
        <v>799.85823837746352</v>
      </c>
      <c r="L809" s="4">
        <v>0.137820803616895</v>
      </c>
      <c r="M809" s="4">
        <v>0.172416699999935</v>
      </c>
      <c r="O809" s="4">
        <f t="shared" si="81"/>
        <v>1.8766769011297934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>
        <f t="shared" si="79"/>
        <v>-0.15250711031036848</v>
      </c>
      <c r="D810">
        <f t="shared" si="80"/>
        <v>-5.9522229208738495E-2</v>
      </c>
      <c r="E810" s="4">
        <f>(M810-C810)^2</f>
        <v>3.4320596215605154E-2</v>
      </c>
      <c r="K810" s="3">
        <f t="shared" si="84"/>
        <v>800.85823837746352</v>
      </c>
      <c r="L810" s="4">
        <v>4.8738077393587903E-2</v>
      </c>
      <c r="M810" s="4">
        <v>3.27510776749542E-2</v>
      </c>
      <c r="O810" s="4">
        <f t="shared" si="81"/>
        <v>2.2952848561893393E-3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>
        <f t="shared" si="79"/>
        <v>-0.25788033767043472</v>
      </c>
      <c r="D811">
        <f t="shared" si="80"/>
        <v>-0.1586180995881529</v>
      </c>
      <c r="E811" s="4">
        <f>(M811-C811)^2</f>
        <v>2.0381297708849732E-2</v>
      </c>
      <c r="K811" s="3">
        <f t="shared" si="84"/>
        <v>801.85823837746352</v>
      </c>
      <c r="L811" s="4">
        <v>-5.2551402662025397E-2</v>
      </c>
      <c r="M811" s="4">
        <v>-0.115117255226654</v>
      </c>
      <c r="O811" s="4">
        <f t="shared" si="81"/>
        <v>2.8494616396567206E-3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>
        <f t="shared" si="79"/>
        <v>-0.29844649091435554</v>
      </c>
      <c r="D812">
        <f t="shared" si="80"/>
        <v>-0.21785216805962376</v>
      </c>
      <c r="E812" s="4">
        <f>(M812-C812)^2</f>
        <v>4.1335555800293827E-3</v>
      </c>
      <c r="K812" s="3">
        <f t="shared" si="84"/>
        <v>802.85823837746352</v>
      </c>
      <c r="L812" s="4">
        <v>-0.14067905791570001</v>
      </c>
      <c r="M812" s="4">
        <v>-0.234153757421142</v>
      </c>
      <c r="O812" s="4">
        <f t="shared" si="81"/>
        <v>2.0024515215621042E-2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>
        <f t="shared" si="79"/>
        <v>-0.26401102119195419</v>
      </c>
      <c r="D813">
        <f t="shared" si="80"/>
        <v>-0.22233851233723703</v>
      </c>
      <c r="E813" s="4">
        <f>(M813-C813)^2</f>
        <v>9.3232376933535192E-4</v>
      </c>
      <c r="K813" s="3">
        <f t="shared" si="84"/>
        <v>803.85823837746352</v>
      </c>
      <c r="L813" s="4">
        <v>-0.193572770404871</v>
      </c>
      <c r="M813" s="4">
        <v>-0.294544998485051</v>
      </c>
      <c r="O813" s="4">
        <f t="shared" si="81"/>
        <v>3.7792027400803181E-2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>
        <f t="shared" si="79"/>
        <v>-0.16322779509377103</v>
      </c>
      <c r="D814">
        <f t="shared" si="80"/>
        <v>-0.17094968374174785</v>
      </c>
      <c r="E814" s="4">
        <f>(M814-C814)^2</f>
        <v>1.3909329943040841E-2</v>
      </c>
      <c r="K814" s="3">
        <f t="shared" si="84"/>
        <v>804.85823837746352</v>
      </c>
      <c r="L814" s="4">
        <v>-0.197984981707855</v>
      </c>
      <c r="M814" s="4">
        <v>-0.28116561745386398</v>
      </c>
      <c r="O814" s="4">
        <f t="shared" si="81"/>
        <v>3.9526977911621172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>
        <f t="shared" si="79"/>
        <v>-2.1424319409974971E-2</v>
      </c>
      <c r="D815">
        <f t="shared" si="80"/>
        <v>-7.6600042683909353E-2</v>
      </c>
      <c r="E815" s="4">
        <f>(M815-C815)^2</f>
        <v>3.0955673187343241E-2</v>
      </c>
      <c r="K815" s="3">
        <f t="shared" si="84"/>
        <v>805.85823837746352</v>
      </c>
      <c r="L815" s="4">
        <v>-0.152810626132448</v>
      </c>
      <c r="M815" s="4">
        <v>-0.19736656330649699</v>
      </c>
      <c r="O815" s="4">
        <f t="shared" si="81"/>
        <v>2.3605118172178981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>
        <f t="shared" si="79"/>
        <v>0.12576323273511758</v>
      </c>
      <c r="D816">
        <f t="shared" si="80"/>
        <v>3.699970750731589E-2</v>
      </c>
      <c r="E816" s="4">
        <f>(M816-C816)^2</f>
        <v>3.6061653650061379E-2</v>
      </c>
      <c r="K816" s="3">
        <f t="shared" si="84"/>
        <v>806.85823837746352</v>
      </c>
      <c r="L816" s="4">
        <v>-6.9363901273867601E-2</v>
      </c>
      <c r="M816" s="4">
        <v>-6.4135829005748796E-2</v>
      </c>
      <c r="O816" s="4">
        <f t="shared" si="81"/>
        <v>4.9270358299479738E-3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>
        <f t="shared" si="79"/>
        <v>0.24134563336468462</v>
      </c>
      <c r="D817">
        <f t="shared" si="80"/>
        <v>0.14130118079863196</v>
      </c>
      <c r="E817" s="4">
        <f>(M817-C817)^2</f>
        <v>2.4394538850208466E-2</v>
      </c>
      <c r="K817" s="3">
        <f t="shared" si="84"/>
        <v>807.85823837746352</v>
      </c>
      <c r="L817" s="4">
        <v>3.1455442961157001E-2</v>
      </c>
      <c r="M817" s="4">
        <v>8.5158121539287798E-2</v>
      </c>
      <c r="O817" s="4">
        <f t="shared" si="81"/>
        <v>9.3798230671541627E-4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>
        <f t="shared" si="79"/>
        <v>0.29627624297225302</v>
      </c>
      <c r="D818">
        <f t="shared" si="80"/>
        <v>0.21009271106972216</v>
      </c>
      <c r="E818" s="4">
        <f>(M818-C818)^2</f>
        <v>6.9143466895917639E-3</v>
      </c>
      <c r="K818" s="3">
        <f t="shared" si="84"/>
        <v>808.85823837746352</v>
      </c>
      <c r="L818" s="4">
        <v>0.124396576371158</v>
      </c>
      <c r="M818" s="4">
        <v>0.21312369226217701</v>
      </c>
      <c r="O818" s="4">
        <f t="shared" si="81"/>
        <v>1.5268959237632043E-2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>
        <f t="shared" si="79"/>
        <v>0.27675062760895375</v>
      </c>
      <c r="D819">
        <f t="shared" si="80"/>
        <v>0.2260865212022766</v>
      </c>
      <c r="E819" s="4">
        <f>(M819-C819)^2</f>
        <v>1.2013222103699643E-4</v>
      </c>
      <c r="K819" s="3">
        <f t="shared" si="84"/>
        <v>809.85823837746352</v>
      </c>
      <c r="L819" s="4">
        <v>0.186181815528669</v>
      </c>
      <c r="M819" s="4">
        <v>0.28771111213460299</v>
      </c>
      <c r="O819" s="4">
        <f t="shared" si="81"/>
        <v>3.4355686185644725E-2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>
        <f t="shared" si="79"/>
        <v>0.18767570655930638</v>
      </c>
      <c r="D820">
        <f t="shared" si="80"/>
        <v>0.18526325846849903</v>
      </c>
      <c r="E820" s="4">
        <f>(M820-C820)^2</f>
        <v>1.0519331549100872E-2</v>
      </c>
      <c r="K820" s="3">
        <f t="shared" si="84"/>
        <v>810.85823837746352</v>
      </c>
      <c r="L820" s="4">
        <v>0.201336663998892</v>
      </c>
      <c r="M820" s="4">
        <v>0.29023949914275599</v>
      </c>
      <c r="O820" s="4">
        <f t="shared" si="81"/>
        <v>4.0203344915606558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>
        <f t="shared" si="79"/>
        <v>5.1436610316396125E-2</v>
      </c>
      <c r="D821">
        <f t="shared" si="80"/>
        <v>9.7882085073429437E-2</v>
      </c>
      <c r="E821" s="4">
        <f>(M821-C821)^2</f>
        <v>2.8439109878794971E-2</v>
      </c>
      <c r="K821" s="3">
        <f t="shared" si="84"/>
        <v>811.85823837746352</v>
      </c>
      <c r="L821" s="4">
        <v>0.16606549596860701</v>
      </c>
      <c r="M821" s="4">
        <v>0.22007560307547</v>
      </c>
      <c r="O821" s="4">
        <f t="shared" si="81"/>
        <v>2.7303117394832668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>
        <f t="shared" si="79"/>
        <v>-9.77288542071445E-2</v>
      </c>
      <c r="D822">
        <f t="shared" si="80"/>
        <v>-1.409751873825175E-2</v>
      </c>
      <c r="E822" s="4">
        <f>(M822-C822)^2</f>
        <v>3.7064436004471776E-2</v>
      </c>
      <c r="K822" s="3">
        <f t="shared" si="84"/>
        <v>812.85823837746352</v>
      </c>
      <c r="L822" s="4">
        <v>8.9202194277439695E-2</v>
      </c>
      <c r="M822" s="4">
        <v>9.4792406968009293E-2</v>
      </c>
      <c r="O822" s="4">
        <f t="shared" si="81"/>
        <v>7.8098309839927009E-3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>
        <f t="shared" si="79"/>
        <v>-0.22233439626778934</v>
      </c>
      <c r="D823">
        <f t="shared" si="80"/>
        <v>-0.12253432068306855</v>
      </c>
      <c r="E823" s="4">
        <f>(M823-C823)^2</f>
        <v>2.8258370070538046E-2</v>
      </c>
      <c r="K823" s="3">
        <f t="shared" si="84"/>
        <v>813.85823837746352</v>
      </c>
      <c r="L823" s="4">
        <v>-1.00023503407515E-2</v>
      </c>
      <c r="M823" s="4">
        <v>-5.4232135513990899E-2</v>
      </c>
      <c r="O823" s="4">
        <f t="shared" si="81"/>
        <v>1.173169837442658E-4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>
        <f t="shared" si="79"/>
        <v>-0.29106579985144027</v>
      </c>
      <c r="D824">
        <f t="shared" si="80"/>
        <v>-0.20017741856338275</v>
      </c>
      <c r="E824" s="4">
        <f>(M824-C824)^2</f>
        <v>1.0280316701553797E-2</v>
      </c>
      <c r="K824" s="3">
        <f t="shared" si="84"/>
        <v>814.85823837746352</v>
      </c>
      <c r="L824" s="4">
        <v>-0.10670174426602499</v>
      </c>
      <c r="M824" s="4">
        <v>-0.18967390322476799</v>
      </c>
      <c r="O824" s="4">
        <f t="shared" si="81"/>
        <v>1.1562849382078686E-2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>
        <f t="shared" si="79"/>
        <v>-0.28665039808326231</v>
      </c>
      <c r="D825">
        <f t="shared" si="80"/>
        <v>-0.22751457641583808</v>
      </c>
      <c r="E825" s="4">
        <f>(M825-C825)^2</f>
        <v>8.1716770213272625E-5</v>
      </c>
      <c r="K825" s="3">
        <f t="shared" si="84"/>
        <v>815.85823837746352</v>
      </c>
      <c r="L825" s="4">
        <v>-0.176677024410307</v>
      </c>
      <c r="M825" s="4">
        <v>-0.27761066522143102</v>
      </c>
      <c r="O825" s="4">
        <f t="shared" si="81"/>
        <v>3.150836958576439E-2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>
        <f t="shared" si="79"/>
        <v>-0.21019781130974893</v>
      </c>
      <c r="D826">
        <f t="shared" si="80"/>
        <v>-0.19767578146212725</v>
      </c>
      <c r="E826" s="4">
        <f>(M826-C826)^2</f>
        <v>7.3651243438652442E-3</v>
      </c>
      <c r="K826" s="3">
        <f t="shared" si="84"/>
        <v>816.85823837746352</v>
      </c>
      <c r="L826" s="4">
        <v>-0.20240244776633901</v>
      </c>
      <c r="M826" s="4">
        <v>-0.29601811394184901</v>
      </c>
      <c r="O826" s="4">
        <f t="shared" si="81"/>
        <v>4.1302999474561015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>
        <f t="shared" si="79"/>
        <v>-8.0921091996099204E-2</v>
      </c>
      <c r="D827">
        <f t="shared" si="80"/>
        <v>-0.11815972481445965</v>
      </c>
      <c r="E827" s="4">
        <f>(M827-C827)^2</f>
        <v>2.5397170608213473E-2</v>
      </c>
      <c r="K827" s="3">
        <f t="shared" si="84"/>
        <v>817.85823837746352</v>
      </c>
      <c r="L827" s="4">
        <v>-0.177434922465663</v>
      </c>
      <c r="M827" s="4">
        <v>-0.240285989662472</v>
      </c>
      <c r="O827" s="4">
        <f t="shared" si="81"/>
        <v>3.1778006855035332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>
        <f t="shared" si="79"/>
        <v>6.8691645386719805E-2</v>
      </c>
      <c r="D828">
        <f t="shared" si="80"/>
        <v>-8.949329650070675E-3</v>
      </c>
      <c r="E828" s="4">
        <f>(M828-C828)^2</f>
        <v>3.7273860243247164E-2</v>
      </c>
      <c r="K828" s="3">
        <f t="shared" si="84"/>
        <v>818.85823837746352</v>
      </c>
      <c r="L828" s="4">
        <v>-0.10802772010711501</v>
      </c>
      <c r="M828" s="4">
        <v>-0.124372748646067</v>
      </c>
      <c r="O828" s="4">
        <f t="shared" si="81"/>
        <v>1.184977378935362E-2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>
        <f t="shared" si="79"/>
        <v>0.20104170739866467</v>
      </c>
      <c r="D829">
        <f t="shared" si="80"/>
        <v>0.10251009262185613</v>
      </c>
      <c r="E829" s="4">
        <f>(M829-C829)^2</f>
        <v>3.180918213721997E-2</v>
      </c>
      <c r="K829" s="3">
        <f t="shared" si="84"/>
        <v>819.85823837746352</v>
      </c>
      <c r="L829" s="4">
        <v>-1.15643050924184E-2</v>
      </c>
      <c r="M829" s="4">
        <v>2.2690418821262E-2</v>
      </c>
      <c r="O829" s="4">
        <f t="shared" si="81"/>
        <v>1.5359267644203336E-4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>
        <f t="shared" si="79"/>
        <v>0.28286862774919824</v>
      </c>
      <c r="D830">
        <f t="shared" si="80"/>
        <v>0.18820803485926241</v>
      </c>
      <c r="E830" s="4">
        <f>(M830-C830)^2</f>
        <v>1.4112964237459769E-2</v>
      </c>
      <c r="K830" s="3">
        <f t="shared" si="84"/>
        <v>820.85823837746352</v>
      </c>
      <c r="L830" s="4">
        <v>8.7795461872415506E-2</v>
      </c>
      <c r="M830" s="4">
        <v>0.16407063013366699</v>
      </c>
      <c r="O830" s="4">
        <f t="shared" si="81"/>
        <v>7.5631748563053927E-3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>
        <f t="shared" si="79"/>
        <v>0.29360874757326161</v>
      </c>
      <c r="D831">
        <f t="shared" si="80"/>
        <v>0.22660802419895976</v>
      </c>
      <c r="E831" s="4">
        <f>(M831-C831)^2</f>
        <v>8.5558667614179075E-4</v>
      </c>
      <c r="K831" s="3">
        <f t="shared" si="84"/>
        <v>821.85823837746352</v>
      </c>
      <c r="L831" s="4">
        <v>0.165166310767798</v>
      </c>
      <c r="M831" s="4">
        <v>0.26435833430880001</v>
      </c>
      <c r="O831" s="4">
        <f t="shared" si="81"/>
        <v>2.7006769408404876E-2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>
        <f t="shared" si="79"/>
        <v>0.23056300207306765</v>
      </c>
      <c r="D832">
        <f t="shared" si="80"/>
        <v>0.20805988343988208</v>
      </c>
      <c r="E832" s="4">
        <f>(M832-C832)^2</f>
        <v>4.606723987462388E-3</v>
      </c>
      <c r="K832" s="3">
        <f t="shared" si="84"/>
        <v>822.85823837746352</v>
      </c>
      <c r="L832" s="4">
        <v>0.201170232513981</v>
      </c>
      <c r="M832" s="4">
        <v>0.29843585369624898</v>
      </c>
      <c r="O832" s="4">
        <f t="shared" si="81"/>
        <v>4.0136631020611449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>
        <f t="shared" si="79"/>
        <v>0.10957521376817303</v>
      </c>
      <c r="D833">
        <f t="shared" si="80"/>
        <v>0.13722488588322809</v>
      </c>
      <c r="E833" s="4">
        <f>(M833-C833)^2</f>
        <v>2.1961179592801684E-2</v>
      </c>
      <c r="K833" s="3">
        <f t="shared" si="84"/>
        <v>823.85823837746352</v>
      </c>
      <c r="L833" s="4">
        <v>0.186789821557517</v>
      </c>
      <c r="M833" s="4">
        <v>0.25776826216384402</v>
      </c>
      <c r="O833" s="4">
        <f t="shared" si="81"/>
        <v>3.458144718106472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>
        <f t="shared" si="79"/>
        <v>-3.8949567330012119E-2</v>
      </c>
      <c r="D834">
        <f t="shared" si="80"/>
        <v>3.1904345805779701E-2</v>
      </c>
      <c r="E834" s="4">
        <f>(M834-C834)^2</f>
        <v>3.6668641318892324E-2</v>
      </c>
      <c r="K834" s="3">
        <f t="shared" si="84"/>
        <v>824.85823837746352</v>
      </c>
      <c r="L834" s="4">
        <v>0.12562674103204599</v>
      </c>
      <c r="M834" s="4">
        <v>0.15254101029429901</v>
      </c>
      <c r="O834" s="4">
        <f t="shared" si="81"/>
        <v>1.5574489606572057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>
        <f t="shared" si="79"/>
        <v>-0.17768605855875713</v>
      </c>
      <c r="D835">
        <f t="shared" si="80"/>
        <v>-8.1433972292047338E-2</v>
      </c>
      <c r="E835" s="4">
        <f>(M835-C835)^2</f>
        <v>3.4892362558071925E-2</v>
      </c>
      <c r="K835" s="3">
        <f t="shared" si="84"/>
        <v>825.85823837746352</v>
      </c>
      <c r="L835" s="4">
        <v>3.2999663883377099E-2</v>
      </c>
      <c r="M835" s="4">
        <v>9.1089161008196303E-3</v>
      </c>
      <c r="O835" s="4">
        <f t="shared" si="81"/>
        <v>1.0349550792617223E-3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>
        <f t="shared" si="79"/>
        <v>-0.27176884074382601</v>
      </c>
      <c r="D836">
        <f t="shared" si="80"/>
        <v>-0.1743073820313078</v>
      </c>
      <c r="E836" s="4">
        <f>(M836-C836)^2</f>
        <v>1.826938207594396E-2</v>
      </c>
      <c r="K836" s="3">
        <f t="shared" si="84"/>
        <v>826.85823837746352</v>
      </c>
      <c r="L836" s="4">
        <v>-6.7892383799936507E-2</v>
      </c>
      <c r="M836" s="4">
        <v>-0.136604562637723</v>
      </c>
      <c r="O836" s="4">
        <f t="shared" si="81"/>
        <v>4.7226211905556448E-3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>
        <f t="shared" si="79"/>
        <v>-0.29755427399704704</v>
      </c>
      <c r="D837">
        <f t="shared" si="80"/>
        <v>-0.22337616700414833</v>
      </c>
      <c r="E837" s="4">
        <f>(M837-C837)^2</f>
        <v>2.4452721147093558E-3</v>
      </c>
      <c r="K837" s="3">
        <f t="shared" si="84"/>
        <v>827.85823837746352</v>
      </c>
      <c r="L837" s="4">
        <v>-0.151780362786784</v>
      </c>
      <c r="M837" s="4">
        <v>-0.248104581230465</v>
      </c>
      <c r="O837" s="4">
        <f t="shared" si="81"/>
        <v>2.328960117520119E-2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>
        <f t="shared" si="79"/>
        <v>-0.24856230443352462</v>
      </c>
      <c r="D838">
        <f t="shared" si="80"/>
        <v>-0.21630900946353651</v>
      </c>
      <c r="E838" s="4">
        <f>(M838-C838)^2</f>
        <v>2.3914998773665449E-3</v>
      </c>
      <c r="K838" s="3">
        <f t="shared" si="84"/>
        <v>828.85823837746352</v>
      </c>
      <c r="L838" s="4">
        <v>-0.19765400833666899</v>
      </c>
      <c r="M838" s="4">
        <v>-0.29746526832495501</v>
      </c>
      <c r="O838" s="4">
        <f t="shared" si="81"/>
        <v>3.9395483223107659E-2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>
        <f t="shared" ref="C839:C902" si="85">$B$2*EXP(-C$4*((PI()/($B$1*$B$3)))^0.5)*SIN(2*PI()*$A839/$B$3-C$4*SQRT(PI()/($B$1*$B$3)))</f>
        <v>-0.13710494556806119</v>
      </c>
      <c r="D839">
        <f t="shared" ref="D839:D902" si="86">$B$2*EXP(-D$4*((PI()/($B$1*$B$3)))^0.5)*SIN(2*PI()*$A839/$B$3-D$4*SQRT(PI()/($B$1*$B$3)))</f>
        <v>-0.15488193392791499</v>
      </c>
      <c r="E839" s="4">
        <f>(M839-C839)^2</f>
        <v>1.8284174731658283E-2</v>
      </c>
      <c r="K839" s="3">
        <f t="shared" si="84"/>
        <v>829.85823837746352</v>
      </c>
      <c r="L839" s="4">
        <v>-0.19402398134218601</v>
      </c>
      <c r="M839" s="4">
        <v>-0.27232393362690699</v>
      </c>
      <c r="O839" s="4">
        <f t="shared" ref="O839:O902" si="87">(L839-$J$1)^2</f>
        <v>3.7967663353600946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>
        <f t="shared" si="85"/>
        <v>8.8078140053130284E-3</v>
      </c>
      <c r="D840">
        <f t="shared" si="86"/>
        <v>-5.4531980200043843E-2</v>
      </c>
      <c r="E840" s="4">
        <f>(M840-C840)^2</f>
        <v>3.5263279229189946E-2</v>
      </c>
      <c r="K840" s="3">
        <f t="shared" si="84"/>
        <v>830.85823837746352</v>
      </c>
      <c r="L840" s="4">
        <v>-0.14179944458315599</v>
      </c>
      <c r="M840" s="4">
        <v>-0.17897738037696501</v>
      </c>
      <c r="O840" s="4">
        <f t="shared" si="87"/>
        <v>2.0342857844100313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>
        <f t="shared" si="85"/>
        <v>0.15250711031038383</v>
      </c>
      <c r="D841">
        <f t="shared" si="86"/>
        <v>5.9522229208751616E-2</v>
      </c>
      <c r="E841" s="4">
        <f>(M841-C841)^2</f>
        <v>3.7369507007549707E-2</v>
      </c>
      <c r="K841" s="3">
        <f t="shared" si="84"/>
        <v>831.85823837746352</v>
      </c>
      <c r="L841" s="4">
        <v>-5.4060357268384603E-2</v>
      </c>
      <c r="M841" s="4">
        <v>-4.08048319165508E-2</v>
      </c>
      <c r="O841" s="4">
        <f t="shared" si="87"/>
        <v>3.0128356301289748E-3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>
        <f t="shared" si="85"/>
        <v>0.25788033767043511</v>
      </c>
      <c r="D842">
        <f t="shared" si="86"/>
        <v>0.15861809958815337</v>
      </c>
      <c r="E842" s="4">
        <f>(M842-C842)^2</f>
        <v>2.2587925082055725E-2</v>
      </c>
      <c r="K842" s="3">
        <f t="shared" si="84"/>
        <v>832.85823837746352</v>
      </c>
      <c r="L842" s="4">
        <v>4.7218481890363498E-2</v>
      </c>
      <c r="M842" s="4">
        <v>0.107587539832163</v>
      </c>
      <c r="O842" s="4">
        <f t="shared" si="87"/>
        <v>2.1519890258908107E-3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>
        <f t="shared" si="85"/>
        <v>0.29844649091435554</v>
      </c>
      <c r="D843">
        <f t="shared" si="86"/>
        <v>0.21785216805962396</v>
      </c>
      <c r="E843" s="4">
        <f>(M843-C843)^2</f>
        <v>4.8181015573460642E-3</v>
      </c>
      <c r="K843" s="3">
        <f t="shared" si="84"/>
        <v>833.85823837746352</v>
      </c>
      <c r="L843" s="4">
        <v>0.13667115933747401</v>
      </c>
      <c r="M843" s="4">
        <v>0.22903394480526901</v>
      </c>
      <c r="O843" s="4">
        <f t="shared" si="87"/>
        <v>1.8453106882746817E-2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>
        <f t="shared" si="85"/>
        <v>0.26401102119194586</v>
      </c>
      <c r="D844">
        <f t="shared" si="86"/>
        <v>0.22233851233723417</v>
      </c>
      <c r="E844" s="4">
        <f>(M844-C844)^2</f>
        <v>8.4717997627715253E-4</v>
      </c>
      <c r="K844" s="3">
        <f t="shared" si="84"/>
        <v>834.85823837746352</v>
      </c>
      <c r="L844" s="4">
        <v>0.191893697082196</v>
      </c>
      <c r="M844" s="4">
        <v>0.29311737747845401</v>
      </c>
      <c r="O844" s="4">
        <f t="shared" si="87"/>
        <v>3.6505739047482021E-2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>
        <f t="shared" si="85"/>
        <v>0.1632277950937561</v>
      </c>
      <c r="D845">
        <f t="shared" si="86"/>
        <v>0.17094968374173886</v>
      </c>
      <c r="E845" s="4">
        <f>(M845-C845)^2</f>
        <v>1.453470142349244E-2</v>
      </c>
      <c r="K845" s="3">
        <f t="shared" ref="K845:K908" si="90">K844+1</f>
        <v>835.85823837746352</v>
      </c>
      <c r="L845" s="4">
        <v>0.19905526797060899</v>
      </c>
      <c r="M845" s="4">
        <v>0.283787744593963</v>
      </c>
      <c r="O845" s="4">
        <f t="shared" si="87"/>
        <v>3.9293674661178842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>
        <f t="shared" si="85"/>
        <v>2.1424319409991018E-2</v>
      </c>
      <c r="D846">
        <f t="shared" si="86"/>
        <v>7.6600042683920885E-2</v>
      </c>
      <c r="E846" s="4">
        <f>(M846-C846)^2</f>
        <v>3.3108492203054389E-2</v>
      </c>
      <c r="K846" s="3">
        <f t="shared" si="90"/>
        <v>836.85823837746352</v>
      </c>
      <c r="L846" s="4">
        <v>0.15636221214654999</v>
      </c>
      <c r="M846" s="4">
        <v>0.20338171058455801</v>
      </c>
      <c r="O846" s="4">
        <f t="shared" si="87"/>
        <v>2.4190596830495271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>
        <f t="shared" si="85"/>
        <v>-0.12576323273510298</v>
      </c>
      <c r="D847">
        <f t="shared" si="86"/>
        <v>-3.6999707507303796E-2</v>
      </c>
      <c r="E847" s="4">
        <f>(M847-C847)^2</f>
        <v>3.9125116210709673E-2</v>
      </c>
      <c r="K847" s="3">
        <f t="shared" si="90"/>
        <v>837.85823837746352</v>
      </c>
      <c r="L847" s="4">
        <v>7.4507270289646502E-2</v>
      </c>
      <c r="M847" s="4">
        <v>7.2037465470716502E-2</v>
      </c>
      <c r="O847" s="4">
        <f t="shared" si="87"/>
        <v>5.428495447525483E-3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>
        <f t="shared" si="85"/>
        <v>-0.24134563336468515</v>
      </c>
      <c r="D848">
        <f t="shared" si="86"/>
        <v>-0.14130118079863249</v>
      </c>
      <c r="E848" s="4">
        <f>(M848-C848)^2</f>
        <v>2.6894892554308172E-2</v>
      </c>
      <c r="K848" s="3">
        <f t="shared" si="90"/>
        <v>838.85823837746352</v>
      </c>
      <c r="L848" s="4">
        <v>-2.6008479620848401E-2</v>
      </c>
      <c r="M848" s="4">
        <v>-7.7349009758257897E-2</v>
      </c>
      <c r="O848" s="4">
        <f t="shared" si="87"/>
        <v>7.2024742218840948E-4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>
        <f t="shared" si="85"/>
        <v>-0.29627624297225313</v>
      </c>
      <c r="D849">
        <f t="shared" si="86"/>
        <v>-0.21009271106972241</v>
      </c>
      <c r="E849" s="4">
        <f>(M849-C849)^2</f>
        <v>7.9055744398518618E-3</v>
      </c>
      <c r="K849" s="3">
        <f t="shared" si="90"/>
        <v>839.85823837746352</v>
      </c>
      <c r="L849" s="4">
        <v>-0.12001024446540701</v>
      </c>
      <c r="M849" s="4">
        <v>-0.207362945654856</v>
      </c>
      <c r="O849" s="4">
        <f t="shared" si="87"/>
        <v>1.4602109989408901E-2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>
        <f t="shared" si="85"/>
        <v>-0.27675062760895974</v>
      </c>
      <c r="D850">
        <f t="shared" si="86"/>
        <v>-0.22608652120227798</v>
      </c>
      <c r="E850" s="4">
        <f>(M850-C850)^2</f>
        <v>7.5532052500340685E-5</v>
      </c>
      <c r="K850" s="3">
        <f t="shared" si="90"/>
        <v>840.85823837746352</v>
      </c>
      <c r="L850" s="4">
        <v>-0.18395469909409901</v>
      </c>
      <c r="M850" s="4">
        <v>-0.28544154542587302</v>
      </c>
      <c r="O850" s="4">
        <f t="shared" si="87"/>
        <v>3.414499555095437E-2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>
        <f t="shared" si="85"/>
        <v>-0.18767570655930571</v>
      </c>
      <c r="D851">
        <f t="shared" si="86"/>
        <v>-0.18526325846849862</v>
      </c>
      <c r="E851" s="4">
        <f>(M851-C851)^2</f>
        <v>1.0889722427330353E-2</v>
      </c>
      <c r="K851" s="3">
        <f t="shared" si="90"/>
        <v>841.85823837746352</v>
      </c>
      <c r="L851" s="4">
        <v>-0.201826558162568</v>
      </c>
      <c r="M851" s="4">
        <v>-0.29202953939418702</v>
      </c>
      <c r="O851" s="4">
        <f t="shared" si="87"/>
        <v>4.1069253429560207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>
        <f t="shared" si="85"/>
        <v>-5.1436610316395265E-2</v>
      </c>
      <c r="D852">
        <f t="shared" si="86"/>
        <v>-9.7882085073428826E-2</v>
      </c>
      <c r="E852" s="4">
        <f>(M852-C852)^2</f>
        <v>3.0290030648373573E-2</v>
      </c>
      <c r="K852" s="3">
        <f t="shared" si="90"/>
        <v>842.85823837746352</v>
      </c>
      <c r="L852" s="4">
        <v>-0.16914970369815399</v>
      </c>
      <c r="M852" s="4">
        <v>-0.22547692360148899</v>
      </c>
      <c r="O852" s="4">
        <f t="shared" si="87"/>
        <v>2.8892741405357934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>
        <f t="shared" si="85"/>
        <v>9.7728854207129304E-2</v>
      </c>
      <c r="D853">
        <f t="shared" si="86"/>
        <v>1.4097518738239509E-2</v>
      </c>
      <c r="E853" s="4">
        <f>(M853-C853)^2</f>
        <v>4.0072459882584344E-2</v>
      </c>
      <c r="K853" s="3">
        <f t="shared" si="90"/>
        <v>843.85823837746352</v>
      </c>
      <c r="L853" s="4">
        <v>-9.4108256613956595E-2</v>
      </c>
      <c r="M853" s="4">
        <v>-0.102452213535513</v>
      </c>
      <c r="O853" s="4">
        <f t="shared" si="87"/>
        <v>9.0130724692905947E-3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>
        <f t="shared" si="85"/>
        <v>0.22233439626777859</v>
      </c>
      <c r="D854">
        <f t="shared" si="86"/>
        <v>0.12253432068305821</v>
      </c>
      <c r="E854" s="4">
        <f>(M854-C854)^2</f>
        <v>3.1011952191963101E-2</v>
      </c>
      <c r="K854" s="3">
        <f t="shared" si="90"/>
        <v>844.85823837746352</v>
      </c>
      <c r="L854" s="4">
        <v>4.5031871444465802E-3</v>
      </c>
      <c r="M854" s="4">
        <v>4.6232288977822798E-2</v>
      </c>
      <c r="O854" s="4">
        <f t="shared" si="87"/>
        <v>1.3500046860270927E-5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>
        <f t="shared" si="85"/>
        <v>0.29106579985144421</v>
      </c>
      <c r="D855">
        <f t="shared" si="86"/>
        <v>0.20017741856338922</v>
      </c>
      <c r="E855" s="4">
        <f>(M855-C855)^2</f>
        <v>1.1605359029336029E-2</v>
      </c>
      <c r="K855" s="3">
        <f t="shared" si="90"/>
        <v>845.85823837746352</v>
      </c>
      <c r="L855" s="4">
        <v>0.101986779746778</v>
      </c>
      <c r="M855" s="4">
        <v>0.18333762791236399</v>
      </c>
      <c r="O855" s="4">
        <f t="shared" si="87"/>
        <v>1.0232907297305114E-2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>
        <f t="shared" si="85"/>
        <v>0.28665039808325732</v>
      </c>
      <c r="D856">
        <f t="shared" si="86"/>
        <v>0.22751457641583794</v>
      </c>
      <c r="E856" s="4">
        <f>(M856-C856)^2</f>
        <v>1.4702720438659902E-4</v>
      </c>
      <c r="K856" s="3">
        <f t="shared" si="90"/>
        <v>846.85823837746352</v>
      </c>
      <c r="L856" s="4">
        <v>0.17392715068147999</v>
      </c>
      <c r="M856" s="4">
        <v>0.27452492059218098</v>
      </c>
      <c r="O856" s="4">
        <f t="shared" si="87"/>
        <v>2.9962988410844257E-2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>
        <f t="shared" si="85"/>
        <v>0.21019781130974829</v>
      </c>
      <c r="D857">
        <f t="shared" si="86"/>
        <v>0.19767578146212694</v>
      </c>
      <c r="E857" s="4">
        <f>(M857-C857)^2</f>
        <v>7.5269388639890985E-3</v>
      </c>
      <c r="K857" s="3">
        <f t="shared" si="90"/>
        <v>847.85823837746352</v>
      </c>
      <c r="L857" s="4">
        <v>0.20230638776229501</v>
      </c>
      <c r="M857" s="4">
        <v>0.29695574388071899</v>
      </c>
      <c r="O857" s="4">
        <f t="shared" si="87"/>
        <v>4.0593159477264822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>
        <f t="shared" si="85"/>
        <v>8.0921091996098371E-2</v>
      </c>
      <c r="D858">
        <f t="shared" si="86"/>
        <v>0.11815972481445909</v>
      </c>
      <c r="E858" s="4">
        <f>(M858-C858)^2</f>
        <v>2.6925878249027962E-2</v>
      </c>
      <c r="K858" s="3">
        <f t="shared" si="90"/>
        <v>848.85823837746352</v>
      </c>
      <c r="L858" s="4">
        <v>0.180016735010328</v>
      </c>
      <c r="M858" s="4">
        <v>0.24501215893463699</v>
      </c>
      <c r="O858" s="4">
        <f t="shared" si="87"/>
        <v>3.2108263675434227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>
        <f t="shared" si="85"/>
        <v>-6.869164538673718E-2</v>
      </c>
      <c r="D859">
        <f t="shared" si="86"/>
        <v>8.9493296500570835E-3</v>
      </c>
      <c r="E859" s="4">
        <f>(M859-C859)^2</f>
        <v>4.0158318034512037E-2</v>
      </c>
      <c r="K859" s="3">
        <f t="shared" si="90"/>
        <v>849.85823837746352</v>
      </c>
      <c r="L859" s="4">
        <v>0.112640774232275</v>
      </c>
      <c r="M859" s="4">
        <v>0.13170375883829</v>
      </c>
      <c r="O859" s="4">
        <f t="shared" si="87"/>
        <v>1.2501884898339415E-2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>
        <f t="shared" si="85"/>
        <v>-0.20104170739867785</v>
      </c>
      <c r="D860">
        <f t="shared" si="86"/>
        <v>-0.10251009262186829</v>
      </c>
      <c r="E860" s="4">
        <f>(M860-C860)^2</f>
        <v>3.4763991327186404E-2</v>
      </c>
      <c r="K860" s="3">
        <f t="shared" si="90"/>
        <v>850.85823837746352</v>
      </c>
      <c r="L860" s="4">
        <v>1.7053232775116799E-2</v>
      </c>
      <c r="M860" s="4">
        <v>-1.4590664689911E-2</v>
      </c>
      <c r="O860" s="4">
        <f t="shared" si="87"/>
        <v>2.6322747638354794E-4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>
        <f t="shared" si="85"/>
        <v>-0.28286862774919314</v>
      </c>
      <c r="D861">
        <f t="shared" si="86"/>
        <v>-0.18820803485925555</v>
      </c>
      <c r="E861" s="4">
        <f>(M861-C861)^2</f>
        <v>1.5784872372097733E-2</v>
      </c>
      <c r="K861" s="3">
        <f t="shared" si="90"/>
        <v>851.85823837746352</v>
      </c>
      <c r="L861" s="4">
        <v>-8.2805396621145402E-2</v>
      </c>
      <c r="M861" s="4">
        <v>-0.15723076573261099</v>
      </c>
      <c r="O861" s="4">
        <f t="shared" si="87"/>
        <v>6.9947032913305193E-3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>
        <f t="shared" si="85"/>
        <v>-0.29360874757326144</v>
      </c>
      <c r="D862">
        <f t="shared" si="86"/>
        <v>-0.22660802419895981</v>
      </c>
      <c r="E862" s="4">
        <f>(M862-C862)^2</f>
        <v>1.0967556562932531E-3</v>
      </c>
      <c r="K862" s="3">
        <f t="shared" si="90"/>
        <v>852.85823837746352</v>
      </c>
      <c r="L862" s="4">
        <v>-0.16192490074625401</v>
      </c>
      <c r="M862" s="4">
        <v>-0.26049144610872099</v>
      </c>
      <c r="O862" s="4">
        <f t="shared" si="87"/>
        <v>2.6488814680636727E-2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>
        <f t="shared" si="85"/>
        <v>-0.23056300207306707</v>
      </c>
      <c r="D863">
        <f t="shared" si="86"/>
        <v>-0.2080598834398818</v>
      </c>
      <c r="E863" s="4">
        <f>(M863-C863)^2</f>
        <v>4.6168526677128003E-3</v>
      </c>
      <c r="K863" s="3">
        <f t="shared" si="90"/>
        <v>853.85823837746352</v>
      </c>
      <c r="L863" s="4">
        <v>-0.20048930897030701</v>
      </c>
      <c r="M863" s="4">
        <v>-0.29851042783529003</v>
      </c>
      <c r="O863" s="4">
        <f t="shared" si="87"/>
        <v>4.0529039846054861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>
        <f t="shared" si="85"/>
        <v>-0.10957521376818799</v>
      </c>
      <c r="D864">
        <f t="shared" si="86"/>
        <v>-0.13722488588323786</v>
      </c>
      <c r="E864" s="4">
        <f>(M864-C864)^2</f>
        <v>2.3161920079640057E-2</v>
      </c>
      <c r="K864" s="3">
        <f t="shared" si="90"/>
        <v>854.85823837746352</v>
      </c>
      <c r="L864" s="4">
        <v>-0.18883992601736899</v>
      </c>
      <c r="M864" s="4">
        <v>-0.261765621086258</v>
      </c>
      <c r="O864" s="4">
        <f t="shared" si="87"/>
        <v>3.5974281070532334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>
        <f t="shared" si="85"/>
        <v>3.8949567329996167E-2</v>
      </c>
      <c r="D865">
        <f t="shared" si="86"/>
        <v>-3.1904345805791844E-2</v>
      </c>
      <c r="E865" s="4">
        <f>(M865-C865)^2</f>
        <v>3.9366352701845971E-2</v>
      </c>
      <c r="K865" s="3">
        <f t="shared" si="90"/>
        <v>855.85823837746352</v>
      </c>
      <c r="L865" s="4">
        <v>-0.12989441211552899</v>
      </c>
      <c r="M865" s="4">
        <v>-0.15945999066015201</v>
      </c>
      <c r="O865" s="4">
        <f t="shared" si="87"/>
        <v>1.7088596397107334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>
        <f t="shared" si="85"/>
        <v>0.17768605855877143</v>
      </c>
      <c r="D866">
        <f t="shared" si="86"/>
        <v>8.1433972292060036E-2</v>
      </c>
      <c r="E866" s="4">
        <f>(M866-C866)^2</f>
        <v>3.7987052688639514E-2</v>
      </c>
      <c r="K866" s="3">
        <f t="shared" si="90"/>
        <v>856.85823837746352</v>
      </c>
      <c r="L866" s="4">
        <v>-3.8416036892923999E-2</v>
      </c>
      <c r="M866" s="4">
        <v>-1.7216616355246898E-2</v>
      </c>
      <c r="O866" s="4">
        <f t="shared" si="87"/>
        <v>1.5401686943064296E-3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>
        <f t="shared" si="85"/>
        <v>0.2717688407438334</v>
      </c>
      <c r="D867">
        <f t="shared" si="86"/>
        <v>0.17430738203131654</v>
      </c>
      <c r="E867" s="4">
        <f>(M867-C867)^2</f>
        <v>2.0286326100388975E-2</v>
      </c>
      <c r="K867" s="3">
        <f t="shared" si="90"/>
        <v>857.85823837746352</v>
      </c>
      <c r="L867" s="4">
        <v>6.2683873085305805E-2</v>
      </c>
      <c r="M867" s="4">
        <v>0.12933876631996399</v>
      </c>
      <c r="O867" s="4">
        <f t="shared" si="87"/>
        <v>3.8260319857511358E-3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>
        <f t="shared" si="85"/>
        <v>0.29755427399704698</v>
      </c>
      <c r="D868">
        <f t="shared" si="86"/>
        <v>0.22337616700414845</v>
      </c>
      <c r="E868" s="4">
        <f>(M868-C868)^2</f>
        <v>2.9218156064471038E-3</v>
      </c>
      <c r="K868" s="3">
        <f t="shared" si="90"/>
        <v>858.85823837746352</v>
      </c>
      <c r="L868" s="4">
        <v>0.14808421818680301</v>
      </c>
      <c r="M868" s="4">
        <v>0.24350045261088499</v>
      </c>
      <c r="O868" s="4">
        <f t="shared" si="87"/>
        <v>2.1684115141630881E-2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>
        <f t="shared" si="85"/>
        <v>0.24856230443352412</v>
      </c>
      <c r="D869">
        <f t="shared" si="86"/>
        <v>0.21630900946353632</v>
      </c>
      <c r="E869" s="4">
        <f>(M869-C869)^2</f>
        <v>2.3149219253325404E-3</v>
      </c>
      <c r="K869" s="3">
        <f t="shared" si="90"/>
        <v>859.85823837746352</v>
      </c>
      <c r="L869" s="4">
        <v>0.19639595219562</v>
      </c>
      <c r="M869" s="4">
        <v>0.29667593997826902</v>
      </c>
      <c r="O869" s="4">
        <f t="shared" si="87"/>
        <v>3.8246453852316863E-2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>
        <f t="shared" si="85"/>
        <v>0.13710494556804534</v>
      </c>
      <c r="D870">
        <f t="shared" si="86"/>
        <v>0.15488193392790506</v>
      </c>
      <c r="E870" s="4">
        <f>(M870-C870)^2</f>
        <v>1.9166229496390911E-2</v>
      </c>
      <c r="K870" s="3">
        <f t="shared" si="90"/>
        <v>860.85823837746352</v>
      </c>
      <c r="L870" s="4">
        <v>0.19551910162500799</v>
      </c>
      <c r="M870" s="4">
        <v>0.27554709773417901</v>
      </c>
      <c r="O870" s="4">
        <f t="shared" si="87"/>
        <v>3.7904256637558045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>
        <f t="shared" si="85"/>
        <v>-8.8078140052969458E-3</v>
      </c>
      <c r="D871">
        <f t="shared" si="86"/>
        <v>5.453198020005575E-2</v>
      </c>
      <c r="E871" s="4">
        <f>(M871-C871)^2</f>
        <v>3.7718918345607137E-2</v>
      </c>
      <c r="K871" s="3">
        <f t="shared" si="90"/>
        <v>861.85823837746352</v>
      </c>
      <c r="L871" s="4">
        <v>0.145673279139964</v>
      </c>
      <c r="M871" s="4">
        <v>0.18540577549247</v>
      </c>
      <c r="O871" s="4">
        <f t="shared" si="87"/>
        <v>2.0979880798322002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>
        <f t="shared" si="85"/>
        <v>-0.15250711031036998</v>
      </c>
      <c r="D872">
        <f t="shared" si="86"/>
        <v>-5.9522229208739785E-2</v>
      </c>
      <c r="E872" s="4">
        <f>(M872-C872)^2</f>
        <v>4.0535998424897017E-2</v>
      </c>
      <c r="K872" s="3">
        <f t="shared" si="90"/>
        <v>862.85823837746352</v>
      </c>
      <c r="L872" s="4">
        <v>5.9342680202900198E-2</v>
      </c>
      <c r="M872" s="4">
        <v>4.8828426604743499E-2</v>
      </c>
      <c r="O872" s="4">
        <f t="shared" si="87"/>
        <v>3.4238570724153834E-3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>
        <f t="shared" si="85"/>
        <v>-0.25788033767043561</v>
      </c>
      <c r="D873">
        <f t="shared" si="86"/>
        <v>-0.15861809958815384</v>
      </c>
      <c r="E873" s="4">
        <f>(M873-C873)^2</f>
        <v>2.4933052036499963E-2</v>
      </c>
      <c r="K873" s="3">
        <f t="shared" si="90"/>
        <v>863.85823837746352</v>
      </c>
      <c r="L873" s="4">
        <v>-4.1850661126241799E-2</v>
      </c>
      <c r="M873" s="4">
        <v>-9.9978304635708795E-2</v>
      </c>
      <c r="O873" s="4">
        <f t="shared" si="87"/>
        <v>1.8215488775446397E-3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>
        <f t="shared" si="85"/>
        <v>-0.2984464909143556</v>
      </c>
      <c r="D874">
        <f t="shared" si="86"/>
        <v>-0.21785216805962415</v>
      </c>
      <c r="E874" s="4">
        <f>(M874-C874)^2</f>
        <v>5.5803352658895201E-3</v>
      </c>
      <c r="K874" s="3">
        <f t="shared" si="90"/>
        <v>864.85823837746352</v>
      </c>
      <c r="L874" s="4">
        <v>-0.13256224475366299</v>
      </c>
      <c r="M874" s="4">
        <v>-0.223744849259774</v>
      </c>
      <c r="O874" s="4">
        <f t="shared" si="87"/>
        <v>1.7793209811605103E-2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>
        <f t="shared" si="85"/>
        <v>-0.26401102119195341</v>
      </c>
      <c r="D875">
        <f t="shared" si="86"/>
        <v>-0.22233851233723675</v>
      </c>
      <c r="E875" s="4">
        <f>(M875-C875)^2</f>
        <v>7.5416623241920857E-4</v>
      </c>
      <c r="K875" s="3">
        <f t="shared" si="90"/>
        <v>865.85823837746352</v>
      </c>
      <c r="L875" s="4">
        <v>-0.19007279182606601</v>
      </c>
      <c r="M875" s="4">
        <v>-0.291473108374453</v>
      </c>
      <c r="O875" s="4">
        <f t="shared" si="87"/>
        <v>3.6443473563581526E-2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>
        <f t="shared" si="85"/>
        <v>-0.16322779509376958</v>
      </c>
      <c r="D876">
        <f t="shared" si="86"/>
        <v>-0.17094968374174696</v>
      </c>
      <c r="E876" s="4">
        <f>(M876-C876)^2</f>
        <v>1.5122192527779967E-2</v>
      </c>
      <c r="K876" s="3">
        <f t="shared" si="90"/>
        <v>866.85823837746352</v>
      </c>
      <c r="L876" s="4">
        <v>-0.199978429059635</v>
      </c>
      <c r="M876" s="4">
        <v>-0.28620011932885903</v>
      </c>
      <c r="O876" s="4">
        <f t="shared" si="87"/>
        <v>4.0323601939949501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>
        <f t="shared" si="85"/>
        <v>-2.142431940999014E-2</v>
      </c>
      <c r="D877">
        <f t="shared" si="86"/>
        <v>-7.6600042683920261E-2</v>
      </c>
      <c r="E877" s="4">
        <f>(M877-C877)^2</f>
        <v>3.5277184646867805E-2</v>
      </c>
      <c r="K877" s="3">
        <f t="shared" si="90"/>
        <v>867.85823837746352</v>
      </c>
      <c r="L877" s="4">
        <v>-0.15979822815910999</v>
      </c>
      <c r="M877" s="4">
        <v>-0.20924653494070899</v>
      </c>
      <c r="O877" s="4">
        <f t="shared" si="87"/>
        <v>2.5801089127622169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>
        <f t="shared" si="85"/>
        <v>0.12576323273510379</v>
      </c>
      <c r="D878">
        <f t="shared" si="86"/>
        <v>3.6999707507304448E-2</v>
      </c>
      <c r="E878" s="4">
        <f>(M878-C878)^2</f>
        <v>4.2291548440135003E-2</v>
      </c>
      <c r="K878" s="3">
        <f t="shared" si="90"/>
        <v>868.85823837746352</v>
      </c>
      <c r="L878" s="4">
        <v>-7.95955696998977E-2</v>
      </c>
      <c r="M878" s="4">
        <v>-7.9885857805396795E-2</v>
      </c>
      <c r="O878" s="4">
        <f t="shared" si="87"/>
        <v>6.4681027502376835E-3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>
        <f t="shared" si="85"/>
        <v>0.24134563336467565</v>
      </c>
      <c r="D879">
        <f t="shared" si="86"/>
        <v>0.14130118079862286</v>
      </c>
      <c r="E879" s="4">
        <f>(M879-C879)^2</f>
        <v>2.9536858242738166E-2</v>
      </c>
      <c r="K879" s="3">
        <f t="shared" si="90"/>
        <v>869.85823837746352</v>
      </c>
      <c r="L879" s="4">
        <v>2.0542292965720601E-2</v>
      </c>
      <c r="M879" s="4">
        <v>6.9482727993161103E-2</v>
      </c>
      <c r="O879" s="4">
        <f t="shared" si="87"/>
        <v>3.8861604254274482E-4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>
        <f t="shared" si="85"/>
        <v>0.29627624297225114</v>
      </c>
      <c r="D880">
        <f t="shared" si="86"/>
        <v>0.21009271106971772</v>
      </c>
      <c r="E880" s="4">
        <f>(M880-C880)^2</f>
        <v>8.9922186167619694E-3</v>
      </c>
      <c r="K880" s="3">
        <f t="shared" si="90"/>
        <v>870.85823837746352</v>
      </c>
      <c r="L880" s="4">
        <v>0.11553521092294</v>
      </c>
      <c r="M880" s="4">
        <v>0.20144893352627999</v>
      </c>
      <c r="O880" s="4">
        <f t="shared" si="87"/>
        <v>1.3157527177379315E-2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>
        <f t="shared" si="85"/>
        <v>0.27675062760895308</v>
      </c>
      <c r="D881">
        <f t="shared" si="86"/>
        <v>0.22608652120227646</v>
      </c>
      <c r="E881" s="4">
        <f>(M881-C881)^2</f>
        <v>3.856877441278718E-5</v>
      </c>
      <c r="K881" s="3">
        <f t="shared" si="90"/>
        <v>871.85823837746352</v>
      </c>
      <c r="L881" s="4">
        <v>0.18159161857609499</v>
      </c>
      <c r="M881" s="4">
        <v>0.28296100395928703</v>
      </c>
      <c r="O881" s="4">
        <f t="shared" si="87"/>
        <v>3.2675143741393749E-2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>
        <f t="shared" si="85"/>
        <v>0.18767570655930502</v>
      </c>
      <c r="D882">
        <f t="shared" si="86"/>
        <v>0.18526325846849825</v>
      </c>
      <c r="E882" s="4">
        <f>(M882-C882)^2</f>
        <v>1.1220747333916975E-2</v>
      </c>
      <c r="K882" s="3">
        <f t="shared" si="90"/>
        <v>872.85823837746352</v>
      </c>
      <c r="L882" s="4">
        <v>0.20216727884425001</v>
      </c>
      <c r="M882" s="4">
        <v>0.29360373558806102</v>
      </c>
      <c r="O882" s="4">
        <f t="shared" si="87"/>
        <v>4.0537124210730524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>
        <f t="shared" si="85"/>
        <v>5.1436610316394391E-2</v>
      </c>
      <c r="D883">
        <f t="shared" si="86"/>
        <v>9.7882085073428229E-2</v>
      </c>
      <c r="E883" s="4">
        <f>(M883-C883)^2</f>
        <v>3.213951843143599E-2</v>
      </c>
      <c r="K883" s="3">
        <f t="shared" si="90"/>
        <v>873.85823837746352</v>
      </c>
      <c r="L883" s="4">
        <v>0.17210888997111601</v>
      </c>
      <c r="M883" s="4">
        <v>0.230711590253462</v>
      </c>
      <c r="O883" s="4">
        <f t="shared" si="87"/>
        <v>2.9336819154199206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>
        <f t="shared" si="85"/>
        <v>-9.7728854207146165E-2</v>
      </c>
      <c r="D884">
        <f t="shared" si="86"/>
        <v>-1.4097518738253085E-2</v>
      </c>
      <c r="E884" s="4">
        <f>(M884-C884)^2</f>
        <v>4.3166357602819651E-2</v>
      </c>
      <c r="K884" s="3">
        <f t="shared" si="90"/>
        <v>874.85823837746352</v>
      </c>
      <c r="L884" s="4">
        <v>9.8944761918676793E-2</v>
      </c>
      <c r="M884" s="4">
        <v>0.11003629590908399</v>
      </c>
      <c r="O884" s="4">
        <f t="shared" si="87"/>
        <v>9.6267133032853103E-3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>
        <f t="shared" si="85"/>
        <v>-0.2223343962677905</v>
      </c>
      <c r="D885">
        <f t="shared" si="86"/>
        <v>-0.12253432068306967</v>
      </c>
      <c r="E885" s="4">
        <f>(M885-C885)^2</f>
        <v>3.3906112495561809E-2</v>
      </c>
      <c r="K885" s="3">
        <f t="shared" si="90"/>
        <v>875.85823837746352</v>
      </c>
      <c r="L885" s="4">
        <v>9.9930443496394302E-4</v>
      </c>
      <c r="M885" s="4">
        <v>-3.8198271361345799E-2</v>
      </c>
      <c r="O885" s="4">
        <f t="shared" si="87"/>
        <v>2.9021944096676571E-8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>
        <f t="shared" si="85"/>
        <v>-0.2910657998514406</v>
      </c>
      <c r="D886">
        <f t="shared" si="86"/>
        <v>-0.20017741856338339</v>
      </c>
      <c r="E886" s="4">
        <f>(M886-C886)^2</f>
        <v>1.304162977841374E-2</v>
      </c>
      <c r="K886" s="3">
        <f t="shared" si="90"/>
        <v>876.85823837746352</v>
      </c>
      <c r="L886" s="4">
        <v>-9.71964350437204E-2</v>
      </c>
      <c r="M886" s="4">
        <v>-0.17686584460445401</v>
      </c>
      <c r="O886" s="4">
        <f t="shared" si="87"/>
        <v>9.6089753588411916E-3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>
        <f t="shared" si="85"/>
        <v>-0.28665039808326181</v>
      </c>
      <c r="D887">
        <f t="shared" si="86"/>
        <v>-0.22751457641583808</v>
      </c>
      <c r="E887" s="4">
        <f>(M887-C887)^2</f>
        <v>2.3759534856457719E-4</v>
      </c>
      <c r="K887" s="3">
        <f t="shared" si="90"/>
        <v>877.85823837746352</v>
      </c>
      <c r="L887" s="4">
        <v>-0.171048724402796</v>
      </c>
      <c r="M887" s="4">
        <v>-0.271236269870334</v>
      </c>
      <c r="O887" s="4">
        <f t="shared" si="87"/>
        <v>2.9541933635824996E-2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>
        <f t="shared" si="85"/>
        <v>-0.21019781130974768</v>
      </c>
      <c r="D888">
        <f t="shared" si="86"/>
        <v>-0.19767578146212661</v>
      </c>
      <c r="E888" s="4">
        <f>(M888-C888)^2</f>
        <v>7.6520641190020514E-3</v>
      </c>
      <c r="K888" s="3">
        <f t="shared" si="90"/>
        <v>878.85823837746352</v>
      </c>
      <c r="L888" s="4">
        <v>-0.20206079962594301</v>
      </c>
      <c r="M888" s="4">
        <v>-0.29767388871952899</v>
      </c>
      <c r="O888" s="4">
        <f t="shared" si="87"/>
        <v>4.1164248942407319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>
        <f t="shared" si="85"/>
        <v>-8.0921091996097524E-2</v>
      </c>
      <c r="D889">
        <f t="shared" si="86"/>
        <v>-0.11815972481445851</v>
      </c>
      <c r="E889" s="4">
        <f>(M889-C889)^2</f>
        <v>2.8438148897277579E-2</v>
      </c>
      <c r="K889" s="3">
        <f t="shared" si="90"/>
        <v>879.85823837746352</v>
      </c>
      <c r="L889" s="4">
        <v>-0.18246549408857399</v>
      </c>
      <c r="M889" s="4">
        <v>-0.24955723550417699</v>
      </c>
      <c r="O889" s="4">
        <f t="shared" si="87"/>
        <v>3.3596851823619371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>
        <f t="shared" si="85"/>
        <v>6.8691645386721512E-2</v>
      </c>
      <c r="D890">
        <f t="shared" si="86"/>
        <v>-8.9493296500693393E-3</v>
      </c>
      <c r="E890" s="4">
        <f>(M890-C890)^2</f>
        <v>4.3109830668714891E-2</v>
      </c>
      <c r="K890" s="3">
        <f t="shared" si="90"/>
        <v>880.85823837746352</v>
      </c>
      <c r="L890" s="4">
        <v>-0.11717057362297501</v>
      </c>
      <c r="M890" s="4">
        <v>-0.13893742451610999</v>
      </c>
      <c r="O890" s="4">
        <f t="shared" si="87"/>
        <v>1.3923886667455629E-2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>
        <f t="shared" si="85"/>
        <v>0.20104170739866595</v>
      </c>
      <c r="D891">
        <f t="shared" si="86"/>
        <v>0.10251009262185734</v>
      </c>
      <c r="E891" s="4">
        <f>(M891-C891)^2</f>
        <v>3.7854208821236648E-2</v>
      </c>
      <c r="K891" s="3">
        <f t="shared" si="90"/>
        <v>881.85823837746352</v>
      </c>
      <c r="L891" s="4">
        <v>-2.2529556120033899E-2</v>
      </c>
      <c r="M891" s="4">
        <v>6.4801263472244299E-3</v>
      </c>
      <c r="O891" s="4">
        <f t="shared" si="87"/>
        <v>5.4561962845811845E-4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>
        <f t="shared" si="85"/>
        <v>0.2828686277491988</v>
      </c>
      <c r="D892">
        <f t="shared" si="86"/>
        <v>0.18820803485926318</v>
      </c>
      <c r="E892" s="4">
        <f>(M892-C892)^2</f>
        <v>1.7581152495672898E-2</v>
      </c>
      <c r="K892" s="3">
        <f t="shared" si="90"/>
        <v>882.85823837746352</v>
      </c>
      <c r="L892" s="4">
        <v>7.7754128476389101E-2</v>
      </c>
      <c r="M892" s="4">
        <v>0.150274689367111</v>
      </c>
      <c r="O892" s="4">
        <f t="shared" si="87"/>
        <v>5.9174836754247798E-3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>
        <f t="shared" si="85"/>
        <v>0.29360874757326133</v>
      </c>
      <c r="D893">
        <f t="shared" si="86"/>
        <v>0.22660802419895987</v>
      </c>
      <c r="E893" s="4">
        <f>(M893-C893)^2</f>
        <v>1.3821087608826318E-3</v>
      </c>
      <c r="K893" s="3">
        <f t="shared" si="90"/>
        <v>883.85823837746352</v>
      </c>
      <c r="L893" s="4">
        <v>0.15856380924430599</v>
      </c>
      <c r="M893" s="4">
        <v>0.25643202419851202</v>
      </c>
      <c r="O893" s="4">
        <f t="shared" si="87"/>
        <v>2.488028703430617E-2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>
        <f t="shared" si="85"/>
        <v>0.23056300207306651</v>
      </c>
      <c r="D894">
        <f t="shared" si="86"/>
        <v>0.20805988343988152</v>
      </c>
      <c r="E894" s="4">
        <f>(M894-C894)^2</f>
        <v>4.5970251918079161E-3</v>
      </c>
      <c r="K894" s="3">
        <f t="shared" si="90"/>
        <v>884.85823837746352</v>
      </c>
      <c r="L894" s="4">
        <v>0.19966020032852699</v>
      </c>
      <c r="M894" s="4">
        <v>0.29836436778060899</v>
      </c>
      <c r="O894" s="4">
        <f t="shared" si="87"/>
        <v>3.9533867636853091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>
        <f t="shared" si="85"/>
        <v>0.10957521376817139</v>
      </c>
      <c r="D895">
        <f t="shared" si="86"/>
        <v>0.13722488588322704</v>
      </c>
      <c r="E895" s="4">
        <f>(M895-C895)^2</f>
        <v>2.4334218751499562E-2</v>
      </c>
      <c r="K895" s="3">
        <f t="shared" si="90"/>
        <v>885.85823837746352</v>
      </c>
      <c r="L895" s="4">
        <v>0.19075045563850801</v>
      </c>
      <c r="M895" s="4">
        <v>0.26556950453389</v>
      </c>
      <c r="O895" s="4">
        <f t="shared" si="87"/>
        <v>3.6070179765101143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>
        <f t="shared" si="85"/>
        <v>-3.8949567330013854E-2</v>
      </c>
      <c r="D896">
        <f t="shared" si="86"/>
        <v>3.1904345805778375E-2</v>
      </c>
      <c r="E896" s="4">
        <f>(M896-C896)^2</f>
        <v>4.2111422666088444E-2</v>
      </c>
      <c r="K896" s="3">
        <f t="shared" si="90"/>
        <v>886.85823837746352</v>
      </c>
      <c r="L896" s="4">
        <v>0.13406607600390799</v>
      </c>
      <c r="M896" s="4">
        <v>0.16626111140305899</v>
      </c>
      <c r="O896" s="4">
        <f t="shared" si="87"/>
        <v>1.7752132770800549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>
        <f t="shared" si="85"/>
        <v>-0.17768605855875852</v>
      </c>
      <c r="D897">
        <f t="shared" si="86"/>
        <v>-8.1433972292048587E-2</v>
      </c>
      <c r="E897" s="4">
        <f>(M897-C897)^2</f>
        <v>4.1208045934362711E-2</v>
      </c>
      <c r="K897" s="3">
        <f t="shared" si="90"/>
        <v>887.85823837746352</v>
      </c>
      <c r="L897" s="4">
        <v>4.3804015948573499E-2</v>
      </c>
      <c r="M897" s="4">
        <v>2.5311591512277298E-2</v>
      </c>
      <c r="O897" s="4">
        <f t="shared" si="87"/>
        <v>1.8468566238998459E-3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>
        <f t="shared" si="85"/>
        <v>-0.27176884074382679</v>
      </c>
      <c r="D898">
        <f t="shared" si="86"/>
        <v>-0.17430738203130866</v>
      </c>
      <c r="E898" s="4">
        <f>(M898-C898)^2</f>
        <v>2.243748366071573E-2</v>
      </c>
      <c r="K898" s="3">
        <f t="shared" si="90"/>
        <v>888.85823837746352</v>
      </c>
      <c r="L898" s="4">
        <v>-5.7429031641468099E-2</v>
      </c>
      <c r="M898" s="4">
        <v>-0.12197737349446799</v>
      </c>
      <c r="O898" s="4">
        <f t="shared" si="87"/>
        <v>3.3939919767475989E-3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>
        <f t="shared" si="85"/>
        <v>-0.29755427399704693</v>
      </c>
      <c r="D899">
        <f t="shared" si="86"/>
        <v>-0.22337616700414858</v>
      </c>
      <c r="E899" s="4">
        <f>(M899-C899)^2</f>
        <v>3.4619014630472697E-3</v>
      </c>
      <c r="K899" s="3">
        <f t="shared" si="90"/>
        <v>889.85823837746352</v>
      </c>
      <c r="L899" s="4">
        <v>-0.14427862199305599</v>
      </c>
      <c r="M899" s="4">
        <v>-0.23871634861683599</v>
      </c>
      <c r="O899" s="4">
        <f t="shared" si="87"/>
        <v>2.1056206333379002E-2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>
        <f t="shared" si="85"/>
        <v>-0.24856230443352365</v>
      </c>
      <c r="D900">
        <f t="shared" si="86"/>
        <v>-0.21630900946353612</v>
      </c>
      <c r="E900" s="4">
        <f>(M900-C900)^2</f>
        <v>2.2188837482236337E-3</v>
      </c>
      <c r="K900" s="3">
        <f t="shared" si="90"/>
        <v>890.85823837746352</v>
      </c>
      <c r="L900" s="4">
        <v>-0.19499273642689199</v>
      </c>
      <c r="M900" s="4">
        <v>-0.29566733333940198</v>
      </c>
      <c r="O900" s="4">
        <f t="shared" si="87"/>
        <v>3.8346131368577487E-2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>
        <f t="shared" si="85"/>
        <v>-0.13710494556805961</v>
      </c>
      <c r="D901">
        <f t="shared" si="86"/>
        <v>-0.15488193392791402</v>
      </c>
      <c r="E901" s="4">
        <f>(M901-C901)^2</f>
        <v>2.001139974256293E-2</v>
      </c>
      <c r="K901" s="3">
        <f t="shared" si="90"/>
        <v>891.85823837746352</v>
      </c>
      <c r="L901" s="4">
        <v>-0.196869710375496</v>
      </c>
      <c r="M901" s="4">
        <v>-0.27856660024014002</v>
      </c>
      <c r="O901" s="4">
        <f t="shared" si="87"/>
        <v>3.9084758793331252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>
        <f t="shared" si="85"/>
        <v>8.8078140052808614E-3</v>
      </c>
      <c r="D902">
        <f t="shared" si="86"/>
        <v>-5.4531980200067658E-2</v>
      </c>
      <c r="E902" s="4">
        <f>(M902-C902)^2</f>
        <v>4.0202234178212282E-2</v>
      </c>
      <c r="K902" s="3">
        <f t="shared" si="90"/>
        <v>892.85823837746352</v>
      </c>
      <c r="L902" s="4">
        <v>-0.14943944406953999</v>
      </c>
      <c r="M902" s="4">
        <v>-0.19169713400900701</v>
      </c>
      <c r="O902" s="4">
        <f t="shared" si="87"/>
        <v>2.258058910019442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>
        <f t="shared" ref="C903:C966" si="91">$B$2*EXP(-C$4*((PI()/($B$1*$B$3)))^0.5)*SIN(2*PI()*$A903/$B$3-C$4*SQRT(PI()/($B$1*$B$3)))</f>
        <v>0.15250711031037073</v>
      </c>
      <c r="D903">
        <f t="shared" ref="D903:D966" si="92">$B$2*EXP(-D$4*((PI()/($B$1*$B$3)))^0.5)*SIN(2*PI()*$A903/$B$3-D$4*SQRT(PI()/($B$1*$B$3)))</f>
        <v>5.9522229208740424E-2</v>
      </c>
      <c r="E903" s="4">
        <f>(M903-C903)^2</f>
        <v>4.3816135775239101E-2</v>
      </c>
      <c r="K903" s="3">
        <f t="shared" si="90"/>
        <v>893.85823837746352</v>
      </c>
      <c r="L903" s="4">
        <v>-6.4581141941360595E-2</v>
      </c>
      <c r="M903" s="4">
        <v>-5.6815931362635498E-2</v>
      </c>
      <c r="O903" s="4">
        <f t="shared" ref="O903:O966" si="93">(L903-$J$1)^2</f>
        <v>4.2784796245646265E-3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>
        <f t="shared" si="91"/>
        <v>0.25788033767042751</v>
      </c>
      <c r="D904">
        <f t="shared" si="92"/>
        <v>0.15861809958814507</v>
      </c>
      <c r="E904" s="4">
        <f>(M904-C904)^2</f>
        <v>2.7418446509244014E-2</v>
      </c>
      <c r="K904" s="3">
        <f t="shared" si="90"/>
        <v>894.85823837746352</v>
      </c>
      <c r="L904" s="4">
        <v>3.6451907818351698E-2</v>
      </c>
      <c r="M904" s="4">
        <v>9.2295173753958196E-2</v>
      </c>
      <c r="O904" s="4">
        <f t="shared" si="93"/>
        <v>1.2689953977824625E-3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>
        <f t="shared" si="91"/>
        <v>0.29844649091435527</v>
      </c>
      <c r="D905">
        <f t="shared" si="92"/>
        <v>0.2178521680596206</v>
      </c>
      <c r="E905" s="4">
        <f>(M905-C905)^2</f>
        <v>6.4250021095107225E-3</v>
      </c>
      <c r="K905" s="3">
        <f t="shared" si="90"/>
        <v>895.85823837746352</v>
      </c>
      <c r="L905" s="4">
        <v>0.128355351133738</v>
      </c>
      <c r="M905" s="4">
        <v>0.21829038004618301</v>
      </c>
      <c r="O905" s="4">
        <f t="shared" si="93"/>
        <v>1.626298396720862E-2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>
        <f t="shared" si="91"/>
        <v>0.26401102119194503</v>
      </c>
      <c r="D906">
        <f t="shared" si="92"/>
        <v>0.22233851233723387</v>
      </c>
      <c r="E906" s="4">
        <f>(M906-C906)^2</f>
        <v>6.5548213247057952E-4</v>
      </c>
      <c r="K906" s="3">
        <f t="shared" si="90"/>
        <v>896.85823837746352</v>
      </c>
      <c r="L906" s="4">
        <v>0.18811140049889</v>
      </c>
      <c r="M906" s="4">
        <v>0.28961340648063599</v>
      </c>
      <c r="O906" s="4">
        <f t="shared" si="93"/>
        <v>3.5074717705669729E-2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>
        <f t="shared" si="91"/>
        <v>0.16322779509375462</v>
      </c>
      <c r="D907">
        <f t="shared" si="92"/>
        <v>0.17094968374173797</v>
      </c>
      <c r="E907" s="4">
        <f>(M907-C907)^2</f>
        <v>1.5668320869890683E-2</v>
      </c>
      <c r="K907" s="3">
        <f t="shared" si="90"/>
        <v>897.85823837746352</v>
      </c>
      <c r="L907" s="4">
        <v>0.200753782650688</v>
      </c>
      <c r="M907" s="4">
        <v>0.288400958630875</v>
      </c>
      <c r="O907" s="4">
        <f t="shared" si="93"/>
        <v>3.9969940248466465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>
        <f t="shared" si="91"/>
        <v>2.1424319409989265E-2</v>
      </c>
      <c r="D908">
        <f t="shared" si="92"/>
        <v>7.6600042683919622E-2</v>
      </c>
      <c r="E908" s="4">
        <f>(M908-C908)^2</f>
        <v>3.7454782949309852E-2</v>
      </c>
      <c r="K908" s="3">
        <f t="shared" si="90"/>
        <v>898.85823837746352</v>
      </c>
      <c r="L908" s="4">
        <v>0.16311613455156701</v>
      </c>
      <c r="M908" s="4">
        <v>0.214956701582353</v>
      </c>
      <c r="O908" s="4">
        <f t="shared" si="93"/>
        <v>2.6337131518181445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>
        <f t="shared" si="91"/>
        <v>-0.12576323273510459</v>
      </c>
      <c r="D909">
        <f t="shared" si="92"/>
        <v>-3.6999707507305114E-2</v>
      </c>
      <c r="E909" s="4">
        <f>(M909-C909)^2</f>
        <v>4.5555966757427929E-2</v>
      </c>
      <c r="K909" s="3">
        <f t="shared" ref="K909:K972" si="96">K908+1</f>
        <v>899.85823837746352</v>
      </c>
      <c r="L909" s="4">
        <v>8.4625038654972007E-2</v>
      </c>
      <c r="M909" s="4">
        <v>8.7675205127966199E-2</v>
      </c>
      <c r="O909" s="4">
        <f t="shared" si="93"/>
        <v>7.0217851185316472E-3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>
        <f t="shared" si="91"/>
        <v>-0.24134563336468617</v>
      </c>
      <c r="D910">
        <f t="shared" si="92"/>
        <v>-0.14130118079863352</v>
      </c>
      <c r="E910" s="4">
        <f>(M910-C910)^2</f>
        <v>3.2321043647300512E-2</v>
      </c>
      <c r="K910" s="3">
        <f t="shared" si="96"/>
        <v>900.85823837746352</v>
      </c>
      <c r="L910" s="4">
        <v>-1.50609231483879E-2</v>
      </c>
      <c r="M910" s="4">
        <v>-6.1565090348205898E-2</v>
      </c>
      <c r="O910" s="4">
        <f t="shared" si="93"/>
        <v>2.5248794642797074E-4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>
        <f t="shared" si="91"/>
        <v>-0.29627624297225336</v>
      </c>
      <c r="D911">
        <f t="shared" si="92"/>
        <v>-0.21009271106972291</v>
      </c>
      <c r="E911" s="4">
        <f>(M911-C911)^2</f>
        <v>1.0178835673968769E-2</v>
      </c>
      <c r="K911" s="3">
        <f t="shared" si="96"/>
        <v>901.85823837746352</v>
      </c>
      <c r="L911" s="4">
        <v>-0.11097478331805</v>
      </c>
      <c r="M911" s="4">
        <v>-0.195386027024577</v>
      </c>
      <c r="O911" s="4">
        <f t="shared" si="93"/>
        <v>1.2500073923725664E-2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>
        <f t="shared" si="91"/>
        <v>-0.27675062760895908</v>
      </c>
      <c r="D912">
        <f t="shared" si="92"/>
        <v>-0.22608652120227782</v>
      </c>
      <c r="E912" s="4">
        <f>(M912-C912)^2</f>
        <v>1.2395282979846491E-5</v>
      </c>
      <c r="K912" s="3">
        <f t="shared" si="96"/>
        <v>902.85823837746352</v>
      </c>
      <c r="L912" s="4">
        <v>-0.17909432056813099</v>
      </c>
      <c r="M912" s="4">
        <v>-0.280271321145728</v>
      </c>
      <c r="O912" s="4">
        <f t="shared" si="93"/>
        <v>3.2372381907747966E-2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>
        <f t="shared" si="91"/>
        <v>-0.18767570655931753</v>
      </c>
      <c r="D913">
        <f t="shared" si="92"/>
        <v>-0.18526325846850536</v>
      </c>
      <c r="E913" s="4">
        <f>(M913-C913)^2</f>
        <v>1.151011792611463E-2</v>
      </c>
      <c r="K913" s="3">
        <f t="shared" si="96"/>
        <v>903.85823837746352</v>
      </c>
      <c r="L913" s="4">
        <v>-0.20235857421141901</v>
      </c>
      <c r="M913" s="4">
        <v>-0.29496092420888298</v>
      </c>
      <c r="O913" s="4">
        <f t="shared" si="93"/>
        <v>4.1285168432004624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>
        <f t="shared" si="91"/>
        <v>-5.143661031639353E-2</v>
      </c>
      <c r="D914">
        <f t="shared" si="92"/>
        <v>-9.7882085073427619E-2</v>
      </c>
      <c r="E914" s="4">
        <f>(M914-C914)^2</f>
        <v>3.3980912520142445E-2</v>
      </c>
      <c r="K914" s="3">
        <f t="shared" si="96"/>
        <v>904.85823837746352</v>
      </c>
      <c r="L914" s="4">
        <v>-0.17494086760200001</v>
      </c>
      <c r="M914" s="4">
        <v>-0.23577573399919299</v>
      </c>
      <c r="O914" s="4">
        <f t="shared" si="93"/>
        <v>3.089502742760877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>
        <f t="shared" si="91"/>
        <v>9.7728854207130969E-2</v>
      </c>
      <c r="D915">
        <f t="shared" si="92"/>
        <v>1.4097518738240843E-2</v>
      </c>
      <c r="E915" s="4">
        <f>(M915-C915)^2</f>
        <v>4.6340269963024296E-2</v>
      </c>
      <c r="K915" s="3">
        <f t="shared" si="96"/>
        <v>905.85823837746352</v>
      </c>
      <c r="L915" s="4">
        <v>-0.103708135447307</v>
      </c>
      <c r="M915" s="4">
        <v>-0.11753904856293899</v>
      </c>
      <c r="O915" s="4">
        <f t="shared" si="93"/>
        <v>1.0928001429593329E-2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>
        <f t="shared" si="91"/>
        <v>0.22233439626777976</v>
      </c>
      <c r="D916">
        <f t="shared" si="92"/>
        <v>0.12253432068305935</v>
      </c>
      <c r="E916" s="4">
        <f>(M916-C916)^2</f>
        <v>3.6940215553509743E-2</v>
      </c>
      <c r="K916" s="3">
        <f t="shared" si="96"/>
        <v>906.85823837746352</v>
      </c>
      <c r="L916" s="4">
        <v>-6.5010574112712802E-3</v>
      </c>
      <c r="M916" s="4">
        <v>3.0136020745223001E-2</v>
      </c>
      <c r="O916" s="4">
        <f t="shared" si="93"/>
        <v>5.3728952258125649E-5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>
        <f t="shared" si="91"/>
        <v>0.2910657998514446</v>
      </c>
      <c r="D917">
        <f t="shared" si="92"/>
        <v>0.20017741856338986</v>
      </c>
      <c r="E917" s="4">
        <f>(M917-C917)^2</f>
        <v>1.4593235101657621E-2</v>
      </c>
      <c r="K917" s="3">
        <f t="shared" si="96"/>
        <v>907.85823837746352</v>
      </c>
      <c r="L917" s="4">
        <v>9.2334250783049701E-2</v>
      </c>
      <c r="M917" s="4">
        <v>0.17026333670744401</v>
      </c>
      <c r="O917" s="4">
        <f t="shared" si="93"/>
        <v>8.3732207753645926E-3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>
        <f t="shared" si="91"/>
        <v>0.28665039808325687</v>
      </c>
      <c r="D918">
        <f t="shared" si="92"/>
        <v>0.22751457641583794</v>
      </c>
      <c r="E918" s="4">
        <f>(M918-C918)^2</f>
        <v>3.5733302422798744E-4</v>
      </c>
      <c r="K918" s="3">
        <f t="shared" si="96"/>
        <v>908.85823837746352</v>
      </c>
      <c r="L918" s="4">
        <v>0.16804387306864901</v>
      </c>
      <c r="M918" s="4">
        <v>0.26774714375422698</v>
      </c>
      <c r="O918" s="4">
        <f t="shared" si="93"/>
        <v>2.7960831783271342E-2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>
        <f t="shared" si="91"/>
        <v>0.21019781130974705</v>
      </c>
      <c r="D919">
        <f t="shared" si="92"/>
        <v>0.19767578146212628</v>
      </c>
      <c r="E919" s="4">
        <f>(M919-C919)^2</f>
        <v>7.739460983849299E-3</v>
      </c>
      <c r="K919" s="3">
        <f t="shared" si="96"/>
        <v>909.85823837746352</v>
      </c>
      <c r="L919" s="4">
        <v>0.20166586487570001</v>
      </c>
      <c r="M919" s="4">
        <v>0.29817201766507201</v>
      </c>
      <c r="O919" s="4">
        <f t="shared" si="93"/>
        <v>4.0335467921866867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>
        <f t="shared" si="91"/>
        <v>8.0921091996096678E-2</v>
      </c>
      <c r="D920">
        <f t="shared" si="92"/>
        <v>0.11815972481445795</v>
      </c>
      <c r="E920" s="4">
        <f>(M920-C920)^2</f>
        <v>2.9927881749065865E-2</v>
      </c>
      <c r="K920" s="3">
        <f t="shared" si="96"/>
        <v>910.85823837746352</v>
      </c>
      <c r="L920" s="4">
        <v>0.18477938978043101</v>
      </c>
      <c r="M920" s="4">
        <v>0.25391786002679101</v>
      </c>
      <c r="O920" s="4">
        <f t="shared" si="93"/>
        <v>3.3837765710580711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>
        <f t="shared" si="91"/>
        <v>-6.8691645386738887E-2</v>
      </c>
      <c r="D921">
        <f t="shared" si="92"/>
        <v>8.949329650055746E-3</v>
      </c>
      <c r="E921" s="4">
        <f>(M921-C921)^2</f>
        <v>4.6121876730605395E-2</v>
      </c>
      <c r="K921" s="3">
        <f t="shared" si="96"/>
        <v>911.85823837746352</v>
      </c>
      <c r="L921" s="4">
        <v>0.12161377022654001</v>
      </c>
      <c r="M921" s="4">
        <v>0.14606839915275499</v>
      </c>
      <c r="O921" s="4">
        <f t="shared" si="93"/>
        <v>1.4588973726378856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>
        <f t="shared" si="91"/>
        <v>-0.20104170739867916</v>
      </c>
      <c r="D922">
        <f t="shared" si="92"/>
        <v>-0.10251009262186948</v>
      </c>
      <c r="E922" s="4">
        <f>(M922-C922)^2</f>
        <v>4.1077929428429374E-2</v>
      </c>
      <c r="K922" s="3">
        <f t="shared" si="96"/>
        <v>912.85823837746352</v>
      </c>
      <c r="L922" s="4">
        <v>2.79892274823536E-2</v>
      </c>
      <c r="M922" s="4">
        <v>1.63520156834987E-3</v>
      </c>
      <c r="O922" s="4">
        <f t="shared" si="93"/>
        <v>7.3768088186778713E-4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>
        <f t="shared" si="91"/>
        <v>-0.28286862774919369</v>
      </c>
      <c r="D923">
        <f t="shared" si="92"/>
        <v>-0.18820803485925627</v>
      </c>
      <c r="E923" s="4">
        <f>(M923-C923)^2</f>
        <v>1.9505218762897111E-2</v>
      </c>
      <c r="K923" s="3">
        <f t="shared" si="96"/>
        <v>913.85823837746352</v>
      </c>
      <c r="L923" s="4">
        <v>-7.26453909173502E-2</v>
      </c>
      <c r="M923" s="4">
        <v>-0.14320754239290301</v>
      </c>
      <c r="O923" s="4">
        <f t="shared" si="93"/>
        <v>5.3984782079865368E-3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>
        <f t="shared" si="91"/>
        <v>-0.29360874757326422</v>
      </c>
      <c r="D924">
        <f t="shared" si="92"/>
        <v>-0.22660802419895876</v>
      </c>
      <c r="E924" s="4">
        <f>(M924-C924)^2</f>
        <v>1.7160868480095455E-3</v>
      </c>
      <c r="K924" s="3">
        <f t="shared" si="96"/>
        <v>914.85823837746352</v>
      </c>
      <c r="L924" s="4">
        <v>-0.15508552050251601</v>
      </c>
      <c r="M924" s="4">
        <v>-0.25218306896675802</v>
      </c>
      <c r="O924" s="4">
        <f t="shared" si="93"/>
        <v>2.4309320912599422E-2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>
        <f t="shared" si="91"/>
        <v>-0.23056300207306599</v>
      </c>
      <c r="D925">
        <f t="shared" si="92"/>
        <v>-0.20805988343988124</v>
      </c>
      <c r="E925" s="4">
        <f>(M925-C925)^2</f>
        <v>4.5474494747011571E-3</v>
      </c>
      <c r="K925" s="3">
        <f t="shared" si="96"/>
        <v>915.85823837746352</v>
      </c>
      <c r="L925" s="4">
        <v>-0.19868351939710399</v>
      </c>
      <c r="M925" s="4">
        <v>-0.297997781487706</v>
      </c>
      <c r="O925" s="4">
        <f t="shared" si="93"/>
        <v>3.9805223910041911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>
        <f t="shared" si="91"/>
        <v>-0.10957521376818635</v>
      </c>
      <c r="D926">
        <f t="shared" si="92"/>
        <v>-0.13722488588323681</v>
      </c>
      <c r="E926" s="4">
        <f>(M926-C926)^2</f>
        <v>2.5472762405093934E-2</v>
      </c>
      <c r="K926" s="3">
        <f t="shared" si="96"/>
        <v>916.85823837746352</v>
      </c>
      <c r="L926" s="4">
        <v>-0.192519998315616</v>
      </c>
      <c r="M926" s="4">
        <v>-0.26917710099103198</v>
      </c>
      <c r="O926" s="4">
        <f t="shared" si="93"/>
        <v>3.7383814327283472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>
        <f t="shared" si="91"/>
        <v>3.8949567329997908E-2</v>
      </c>
      <c r="D927">
        <f t="shared" si="92"/>
        <v>-3.1904345805790518E-2</v>
      </c>
      <c r="E927" s="4">
        <f>(M927-C927)^2</f>
        <v>4.4896911464038555E-2</v>
      </c>
      <c r="K927" s="3">
        <f t="shared" si="96"/>
        <v>917.85823837746352</v>
      </c>
      <c r="L927" s="4">
        <v>-0.138138649348619</v>
      </c>
      <c r="M927" s="4">
        <v>-0.17293934569765099</v>
      </c>
      <c r="O927" s="4">
        <f t="shared" si="93"/>
        <v>1.9311992599613376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>
        <f t="shared" si="91"/>
        <v>0.17768605855877287</v>
      </c>
      <c r="D928">
        <f t="shared" si="92"/>
        <v>8.1433972292061285E-2</v>
      </c>
      <c r="E928" s="4">
        <f>(M928-C928)^2</f>
        <v>4.4552198435719455E-2</v>
      </c>
      <c r="K928" s="3">
        <f t="shared" si="96"/>
        <v>918.85823837746352</v>
      </c>
      <c r="L928" s="4">
        <v>-4.9159618702293802E-2</v>
      </c>
      <c r="M928" s="4">
        <v>-3.3387858436481302E-2</v>
      </c>
      <c r="O928" s="4">
        <f t="shared" si="93"/>
        <v>2.4988566163321236E-3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>
        <f t="shared" si="91"/>
        <v>0.27176884074383412</v>
      </c>
      <c r="D929">
        <f t="shared" si="92"/>
        <v>0.1743073820313174</v>
      </c>
      <c r="E929" s="4">
        <f>(M929-C929)^2</f>
        <v>2.4725365970860908E-2</v>
      </c>
      <c r="K929" s="3">
        <f t="shared" si="96"/>
        <v>919.85823837746352</v>
      </c>
      <c r="L929" s="4">
        <v>5.2131743412154999E-2</v>
      </c>
      <c r="M929" s="4">
        <v>0.114525825093342</v>
      </c>
      <c r="O929" s="4">
        <f t="shared" si="93"/>
        <v>2.6319770065726953E-3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>
        <f t="shared" si="91"/>
        <v>0.29755427399704687</v>
      </c>
      <c r="D930">
        <f t="shared" si="92"/>
        <v>0.2233761670041487</v>
      </c>
      <c r="E930" s="4">
        <f>(M930-C930)^2</f>
        <v>4.0702446129496387E-3</v>
      </c>
      <c r="K930" s="3">
        <f t="shared" si="96"/>
        <v>920.85823837746352</v>
      </c>
      <c r="L930" s="4">
        <v>0.14036638698717199</v>
      </c>
      <c r="M930" s="4">
        <v>0.23375580526189901</v>
      </c>
      <c r="O930" s="4">
        <f t="shared" si="93"/>
        <v>1.9470697394437811E-2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>
        <f t="shared" si="91"/>
        <v>0.24856230443352315</v>
      </c>
      <c r="D931">
        <f t="shared" si="92"/>
        <v>0.2163090094635359</v>
      </c>
      <c r="E931" s="4">
        <f>(M931-C931)^2</f>
        <v>2.104780740694063E-3</v>
      </c>
      <c r="K931" s="3">
        <f t="shared" si="96"/>
        <v>921.85823837746352</v>
      </c>
      <c r="L931" s="4">
        <v>0.19344539817140499</v>
      </c>
      <c r="M931" s="4">
        <v>0.29444019388687598</v>
      </c>
      <c r="O931" s="4">
        <f t="shared" si="93"/>
        <v>3.7101097588003583E-2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>
        <f t="shared" si="91"/>
        <v>0.13710494556804378</v>
      </c>
      <c r="D932">
        <f t="shared" si="92"/>
        <v>0.15488193392790406</v>
      </c>
      <c r="E932" s="4">
        <f>(M932-C932)^2</f>
        <v>2.0815351747585677E-2</v>
      </c>
      <c r="K932" s="3">
        <f t="shared" si="96"/>
        <v>922.85823837746352</v>
      </c>
      <c r="L932" s="4">
        <v>0.19807480933548199</v>
      </c>
      <c r="M932" s="4">
        <v>0.28138020937853098</v>
      </c>
      <c r="O932" s="4">
        <f t="shared" si="93"/>
        <v>3.8905930542443748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>
        <f t="shared" si="91"/>
        <v>-8.8078140052986996E-3</v>
      </c>
      <c r="D933">
        <f t="shared" si="92"/>
        <v>5.4531980200054453E-2</v>
      </c>
      <c r="E933" s="4">
        <f>(M933-C933)^2</f>
        <v>4.2706131917969944E-2</v>
      </c>
      <c r="K933" s="3">
        <f t="shared" si="96"/>
        <v>923.85823837746352</v>
      </c>
      <c r="L933" s="4">
        <v>0.15309515573457899</v>
      </c>
      <c r="M933" s="4">
        <v>0.19784680587524001</v>
      </c>
      <c r="O933" s="4">
        <f t="shared" si="93"/>
        <v>2.3184998580218861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>
        <f t="shared" si="91"/>
        <v>-0.15250711031037151</v>
      </c>
      <c r="D934">
        <f t="shared" si="92"/>
        <v>-5.9522229208741069E-2</v>
      </c>
      <c r="E934" s="4">
        <f>(M934-C934)^2</f>
        <v>4.7205624035106614E-2</v>
      </c>
      <c r="K934" s="3">
        <f t="shared" si="96"/>
        <v>924.85823837746352</v>
      </c>
      <c r="L934" s="4">
        <v>6.97718706465556E-2</v>
      </c>
      <c r="M934" s="4">
        <v>6.4761442488018101E-2</v>
      </c>
      <c r="O934" s="4">
        <f t="shared" si="93"/>
        <v>4.7531268376686539E-3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>
        <f t="shared" si="91"/>
        <v>-0.25788033767042789</v>
      </c>
      <c r="D935">
        <f t="shared" si="92"/>
        <v>-0.15861809958814554</v>
      </c>
      <c r="E935" s="4">
        <f>(M935-C935)^2</f>
        <v>3.0045546305407341E-2</v>
      </c>
      <c r="K935" s="3">
        <f t="shared" si="96"/>
        <v>925.85823837746352</v>
      </c>
      <c r="L935" s="4">
        <v>-3.1026212278160301E-2</v>
      </c>
      <c r="M935" s="4">
        <v>-8.4543825921150603E-2</v>
      </c>
      <c r="O935" s="4">
        <f t="shared" si="93"/>
        <v>1.0147511186999463E-3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>
        <f t="shared" si="91"/>
        <v>-0.2984464909143556</v>
      </c>
      <c r="D936">
        <f t="shared" si="92"/>
        <v>-0.21785216805962454</v>
      </c>
      <c r="E936" s="4">
        <f>(M936-C936)^2</f>
        <v>7.3568226477995638E-3</v>
      </c>
      <c r="K936" s="3">
        <f t="shared" si="96"/>
        <v>926.85823837746352</v>
      </c>
      <c r="L936" s="4">
        <v>-0.124053587865163</v>
      </c>
      <c r="M936" s="4">
        <v>-0.21267456865654699</v>
      </c>
      <c r="O936" s="4">
        <f t="shared" si="93"/>
        <v>1.5595647302898089E-2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>
        <f t="shared" si="91"/>
        <v>-0.26401102119195258</v>
      </c>
      <c r="D937">
        <f t="shared" si="92"/>
        <v>-0.22233851233723648</v>
      </c>
      <c r="E937" s="4">
        <f>(M937-C937)^2</f>
        <v>5.5359620110660831E-4</v>
      </c>
      <c r="K937" s="3">
        <f t="shared" si="96"/>
        <v>927.85823837746352</v>
      </c>
      <c r="L937" s="4">
        <v>-0.18601097279874801</v>
      </c>
      <c r="M937" s="4">
        <v>-0.28753964633467199</v>
      </c>
      <c r="O937" s="4">
        <f t="shared" si="93"/>
        <v>3.490915531404605E-2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>
        <f t="shared" si="91"/>
        <v>-0.16322779509376809</v>
      </c>
      <c r="D938">
        <f t="shared" si="92"/>
        <v>-0.17094968374174607</v>
      </c>
      <c r="E938" s="4">
        <f>(M938-C938)^2</f>
        <v>1.6169879414663208E-2</v>
      </c>
      <c r="K938" s="3">
        <f t="shared" si="96"/>
        <v>928.85823837746352</v>
      </c>
      <c r="L938" s="4">
        <v>-0.201380755666586</v>
      </c>
      <c r="M938" s="4">
        <v>-0.29038863582181301</v>
      </c>
      <c r="O938" s="4">
        <f t="shared" si="93"/>
        <v>4.0888763510128531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>
        <f t="shared" si="91"/>
        <v>-2.1424319409988391E-2</v>
      </c>
      <c r="D939">
        <f t="shared" si="92"/>
        <v>-7.6600042683919012E-2</v>
      </c>
      <c r="E939" s="4">
        <f>(M939-C939)^2</f>
        <v>3.9634307906370243E-2</v>
      </c>
      <c r="K939" s="3">
        <f t="shared" si="96"/>
        <v>929.85823837746352</v>
      </c>
      <c r="L939" s="4">
        <v>-0.16631347900221599</v>
      </c>
      <c r="M939" s="4">
        <v>-0.220507990027069</v>
      </c>
      <c r="O939" s="4">
        <f t="shared" si="93"/>
        <v>2.793659028690142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>
        <f t="shared" si="91"/>
        <v>0.1257632327351054</v>
      </c>
      <c r="D940">
        <f t="shared" si="92"/>
        <v>3.6999707507305774E-2</v>
      </c>
      <c r="E940" s="4">
        <f>(M940-C940)^2</f>
        <v>4.8913065019774674E-2</v>
      </c>
      <c r="K940" s="3">
        <f t="shared" si="96"/>
        <v>930.85823837746352</v>
      </c>
      <c r="L940" s="4">
        <v>-8.9591959787822195E-2</v>
      </c>
      <c r="M940" s="4">
        <v>-9.5399750197786598E-2</v>
      </c>
      <c r="O940" s="4">
        <f t="shared" si="93"/>
        <v>8.1759402312317452E-3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>
        <f t="shared" si="91"/>
        <v>0.24134563336467668</v>
      </c>
      <c r="D941">
        <f t="shared" si="92"/>
        <v>0.14130118079862392</v>
      </c>
      <c r="E941" s="4">
        <f>(M941-C941)^2</f>
        <v>3.5247691061773202E-2</v>
      </c>
      <c r="K941" s="3">
        <f t="shared" si="96"/>
        <v>931.85823837746352</v>
      </c>
      <c r="L941" s="4">
        <v>9.5684215436009495E-3</v>
      </c>
      <c r="M941" s="4">
        <v>5.3601948885615702E-2</v>
      </c>
      <c r="O941" s="4">
        <f t="shared" si="93"/>
        <v>7.6378430095889926E-5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>
        <f t="shared" si="91"/>
        <v>0.29627624297225141</v>
      </c>
      <c r="D942">
        <f t="shared" si="92"/>
        <v>0.21009271106971822</v>
      </c>
      <c r="E942" s="4">
        <f>(M942-C942)^2</f>
        <v>1.1469882136731039E-2</v>
      </c>
      <c r="K942" s="3">
        <f t="shared" si="96"/>
        <v>932.85823837746352</v>
      </c>
      <c r="L942" s="4">
        <v>0.106332332341251</v>
      </c>
      <c r="M942" s="4">
        <v>0.189178707348265</v>
      </c>
      <c r="O942" s="4">
        <f t="shared" si="93"/>
        <v>1.113096449710237E-2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>
        <f t="shared" si="91"/>
        <v>0.27675062760895242</v>
      </c>
      <c r="D943">
        <f t="shared" si="92"/>
        <v>0.22608652120227629</v>
      </c>
      <c r="E943" s="4">
        <f>(M943-C943)^2</f>
        <v>3.891980144744444E-7</v>
      </c>
      <c r="K943" s="3">
        <f t="shared" si="96"/>
        <v>933.85823837746352</v>
      </c>
      <c r="L943" s="4">
        <v>0.176464650866135</v>
      </c>
      <c r="M943" s="4">
        <v>0.277374484976044</v>
      </c>
      <c r="O943" s="4">
        <f t="shared" si="93"/>
        <v>3.0847900769938277E-2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>
        <f t="shared" si="91"/>
        <v>0.18767570655930366</v>
      </c>
      <c r="D944">
        <f t="shared" si="92"/>
        <v>0.18526325846849745</v>
      </c>
      <c r="E944" s="4">
        <f>(M944-C944)^2</f>
        <v>1.1755849555996283E-2</v>
      </c>
      <c r="K944" s="3">
        <f t="shared" si="96"/>
        <v>934.85823837746352</v>
      </c>
      <c r="L944" s="4">
        <v>0.20240030287437699</v>
      </c>
      <c r="M944" s="4">
        <v>0.29610010213519</v>
      </c>
      <c r="O944" s="4">
        <f t="shared" si="93"/>
        <v>4.0631011850334478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>
        <f t="shared" si="91"/>
        <v>5.1436610316392663E-2</v>
      </c>
      <c r="D945">
        <f t="shared" si="92"/>
        <v>9.7882085073427008E-2</v>
      </c>
      <c r="E945" s="4">
        <f>(M945-C945)^2</f>
        <v>3.5807615018719298E-2</v>
      </c>
      <c r="K945" s="3">
        <f t="shared" si="96"/>
        <v>935.85823837746352</v>
      </c>
      <c r="L945" s="4">
        <v>0.17764354342740801</v>
      </c>
      <c r="M945" s="4">
        <v>0.240665611842901</v>
      </c>
      <c r="O945" s="4">
        <f t="shared" si="93"/>
        <v>3.1263401809168874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>
        <f t="shared" si="91"/>
        <v>-9.7728854207131788E-2</v>
      </c>
      <c r="D946">
        <f t="shared" si="92"/>
        <v>-1.4097518738241511E-2</v>
      </c>
      <c r="E946" s="4">
        <f>(M946-C946)^2</f>
        <v>4.9588066004522369E-2</v>
      </c>
      <c r="K946" s="3">
        <f t="shared" si="96"/>
        <v>936.85823837746352</v>
      </c>
      <c r="L946" s="4">
        <v>0.108394856508508</v>
      </c>
      <c r="M946" s="4">
        <v>0.124954926083491</v>
      </c>
      <c r="O946" s="4">
        <f t="shared" si="93"/>
        <v>1.1570425070522661E-2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>
        <f t="shared" si="91"/>
        <v>-0.22233439626779167</v>
      </c>
      <c r="D947">
        <f t="shared" si="92"/>
        <v>-0.1225343206830708</v>
      </c>
      <c r="E947" s="4">
        <f>(M947-C947)^2</f>
        <v>4.0113240108589111E-2</v>
      </c>
      <c r="K947" s="3">
        <f t="shared" si="96"/>
        <v>937.85823837746352</v>
      </c>
      <c r="L947" s="4">
        <v>1.1998005344181301E-2</v>
      </c>
      <c r="M947" s="4">
        <v>-2.2051496077612899E-2</v>
      </c>
      <c r="O947" s="4">
        <f t="shared" si="93"/>
        <v>1.2474788320712753E-4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>
        <f t="shared" si="91"/>
        <v>-0.29106579985144104</v>
      </c>
      <c r="D948">
        <f t="shared" si="92"/>
        <v>-0.20017741856338403</v>
      </c>
      <c r="E948" s="4">
        <f>(M948-C948)^2</f>
        <v>1.6264108928343953E-2</v>
      </c>
      <c r="K948" s="3">
        <f t="shared" si="96"/>
        <v>938.85823837746352</v>
      </c>
      <c r="L948" s="4">
        <v>-8.7403820688817399E-2</v>
      </c>
      <c r="M948" s="4">
        <v>-0.163534984248529</v>
      </c>
      <c r="O948" s="4">
        <f t="shared" si="93"/>
        <v>7.7850211446334819E-3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>
        <f t="shared" si="91"/>
        <v>-0.28665039808326132</v>
      </c>
      <c r="D949">
        <f t="shared" si="92"/>
        <v>-0.22751457641583805</v>
      </c>
      <c r="E949" s="4">
        <f>(M949-C949)^2</f>
        <v>5.1032061341189981E-4</v>
      </c>
      <c r="K949" s="3">
        <f t="shared" si="96"/>
        <v>939.85823837746352</v>
      </c>
      <c r="L949" s="4">
        <v>-0.16491481761636301</v>
      </c>
      <c r="M949" s="4">
        <v>-0.26406012111701099</v>
      </c>
      <c r="O949" s="4">
        <f t="shared" si="93"/>
        <v>2.7470995228567725E-2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>
        <f t="shared" si="91"/>
        <v>-0.21019781130974641</v>
      </c>
      <c r="D950">
        <f t="shared" si="92"/>
        <v>-0.19767578146212592</v>
      </c>
      <c r="E950" s="4">
        <f>(M950-C950)^2</f>
        <v>7.788406896242348E-3</v>
      </c>
      <c r="K950" s="3">
        <f t="shared" si="96"/>
        <v>940.85823837746352</v>
      </c>
      <c r="L950" s="4">
        <v>-0.201121875414635</v>
      </c>
      <c r="M950" s="4">
        <v>-0.29844976254167299</v>
      </c>
      <c r="O950" s="4">
        <f t="shared" si="93"/>
        <v>4.0784134332005187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>
        <f t="shared" si="91"/>
        <v>-8.0921091996095831E-2</v>
      </c>
      <c r="D951">
        <f t="shared" si="92"/>
        <v>-0.11815972481445737</v>
      </c>
      <c r="E951" s="4">
        <f>(M951-C951)^2</f>
        <v>3.1389108796820574E-2</v>
      </c>
      <c r="K951" s="3">
        <f t="shared" si="96"/>
        <v>941.85823837746352</v>
      </c>
      <c r="L951" s="4">
        <v>-0.186956711845778</v>
      </c>
      <c r="M951" s="4">
        <v>-0.25809080948986102</v>
      </c>
      <c r="O951" s="4">
        <f t="shared" si="93"/>
        <v>3.5263453350185062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>
        <f t="shared" si="91"/>
        <v>6.8691645386723219E-2</v>
      </c>
      <c r="D952">
        <f t="shared" si="92"/>
        <v>-8.9493296500680018E-3</v>
      </c>
      <c r="E952" s="4">
        <f>(M952-C952)^2</f>
        <v>4.9187724597992588E-2</v>
      </c>
      <c r="K952" s="3">
        <f t="shared" si="96"/>
        <v>942.85823837746352</v>
      </c>
      <c r="L952" s="4">
        <v>-0.125967079999906</v>
      </c>
      <c r="M952" s="4">
        <v>-0.15309141212216901</v>
      </c>
      <c r="O952" s="4">
        <f t="shared" si="93"/>
        <v>1.6077232248270412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>
        <f t="shared" si="91"/>
        <v>0.20104170739866725</v>
      </c>
      <c r="D953">
        <f t="shared" si="92"/>
        <v>0.10251009262185853</v>
      </c>
      <c r="E953" s="4">
        <f>(M953-C953)^2</f>
        <v>4.4432857602064516E-2</v>
      </c>
      <c r="K953" s="3">
        <f t="shared" si="96"/>
        <v>943.85823837746352</v>
      </c>
      <c r="L953" s="4">
        <v>-3.3428211525026598E-2</v>
      </c>
      <c r="M953" s="4">
        <v>-9.7493208783078402E-3</v>
      </c>
      <c r="O953" s="4">
        <f t="shared" si="93"/>
        <v>1.1735528522047321E-3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>
        <f t="shared" si="91"/>
        <v>0.28286862774919935</v>
      </c>
      <c r="D954">
        <f t="shared" si="92"/>
        <v>0.18820803485926393</v>
      </c>
      <c r="E954" s="4">
        <f>(M954-C954)^2</f>
        <v>2.1560246899463714E-2</v>
      </c>
      <c r="K954" s="3">
        <f t="shared" si="96"/>
        <v>944.85823837746352</v>
      </c>
      <c r="L954" s="4">
        <v>6.74829598998654E-2</v>
      </c>
      <c r="M954" s="4">
        <v>0.13603454825992101</v>
      </c>
      <c r="O954" s="4">
        <f t="shared" si="93"/>
        <v>4.4427575485137078E-3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>
        <f t="shared" si="91"/>
        <v>0.293608747573261</v>
      </c>
      <c r="D955">
        <f t="shared" si="92"/>
        <v>0.22660802419896001</v>
      </c>
      <c r="E955" s="4">
        <f>(M955-C955)^2</f>
        <v>2.1032337684994623E-3</v>
      </c>
      <c r="K955" s="3">
        <f t="shared" si="96"/>
        <v>945.85823837746352</v>
      </c>
      <c r="L955" s="4">
        <v>0.15149260538394499</v>
      </c>
      <c r="M955" s="4">
        <v>0.24774772088938199</v>
      </c>
      <c r="O955" s="4">
        <f t="shared" si="93"/>
        <v>2.2699538212737128E-2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>
        <f t="shared" si="91"/>
        <v>0.23056300207306543</v>
      </c>
      <c r="D956">
        <f t="shared" si="92"/>
        <v>0.20805988343988099</v>
      </c>
      <c r="E956" s="4">
        <f>(M956-C956)^2</f>
        <v>4.4686467926251137E-3</v>
      </c>
      <c r="K956" s="3">
        <f t="shared" si="96"/>
        <v>946.85823837746352</v>
      </c>
      <c r="L956" s="4">
        <v>0.19755998805772099</v>
      </c>
      <c r="M956" s="4">
        <v>0.297410939906817</v>
      </c>
      <c r="O956" s="4">
        <f t="shared" si="93"/>
        <v>3.8703102848758844E-2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>
        <f t="shared" si="91"/>
        <v>0.10957521376818553</v>
      </c>
      <c r="D957">
        <f t="shared" si="92"/>
        <v>0.13722488588323628</v>
      </c>
      <c r="E957" s="4">
        <f>(M957-C957)^2</f>
        <v>2.6572432973324938E-2</v>
      </c>
      <c r="K957" s="3">
        <f t="shared" si="96"/>
        <v>947.85823837746352</v>
      </c>
      <c r="L957" s="4">
        <v>0.194147246149252</v>
      </c>
      <c r="M957" s="4">
        <v>0.272585744021065</v>
      </c>
      <c r="O957" s="4">
        <f t="shared" si="93"/>
        <v>3.7371965113285388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>
        <f t="shared" si="91"/>
        <v>-3.8949567330015603E-2</v>
      </c>
      <c r="D958">
        <f t="shared" si="92"/>
        <v>3.190434580577705E-2</v>
      </c>
      <c r="E958" s="4">
        <f>(M958-C958)^2</f>
        <v>4.7715738652310456E-2</v>
      </c>
      <c r="K958" s="3">
        <f t="shared" si="96"/>
        <v>948.85823837746352</v>
      </c>
      <c r="L958" s="4">
        <v>0.14210912204062601</v>
      </c>
      <c r="M958" s="4">
        <v>0.17948975754604801</v>
      </c>
      <c r="O958" s="4">
        <f t="shared" si="93"/>
        <v>1.9960088098724901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>
        <f t="shared" si="91"/>
        <v>-0.17768605855875994</v>
      </c>
      <c r="D959">
        <f t="shared" si="92"/>
        <v>-8.1433972292049822E-2</v>
      </c>
      <c r="E959" s="4">
        <f>(M959-C959)^2</f>
        <v>4.8015987545750288E-2</v>
      </c>
      <c r="K959" s="3">
        <f t="shared" si="96"/>
        <v>949.85823837746352</v>
      </c>
      <c r="L959" s="4">
        <v>5.4478886735935199E-2</v>
      </c>
      <c r="M959" s="4">
        <v>4.1439447820005297E-2</v>
      </c>
      <c r="O959" s="4">
        <f t="shared" si="93"/>
        <v>2.8783161245093231E-3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>
        <f t="shared" si="91"/>
        <v>-0.27176884074382746</v>
      </c>
      <c r="D960">
        <f t="shared" si="92"/>
        <v>-0.17430738203130952</v>
      </c>
      <c r="E960" s="4">
        <f>(M960-C960)^2</f>
        <v>2.7152188726982444E-2</v>
      </c>
      <c r="K960" s="3">
        <f t="shared" si="96"/>
        <v>950.85823837746352</v>
      </c>
      <c r="L960" s="4">
        <v>-4.6795923714248198E-2</v>
      </c>
      <c r="M960" s="4">
        <v>-0.106989628684228</v>
      </c>
      <c r="O960" s="4">
        <f t="shared" si="93"/>
        <v>2.2681282299106334E-3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>
        <f t="shared" si="91"/>
        <v>-0.29755427399704681</v>
      </c>
      <c r="D961">
        <f t="shared" si="92"/>
        <v>-0.22337616700414883</v>
      </c>
      <c r="E961" s="4">
        <f>(M961-C961)^2</f>
        <v>4.751590987149135E-3</v>
      </c>
      <c r="K961" s="3">
        <f t="shared" si="96"/>
        <v>951.85823837746352</v>
      </c>
      <c r="L961" s="4">
        <v>-0.136350404769363</v>
      </c>
      <c r="M961" s="4">
        <v>-0.22862248896902701</v>
      </c>
      <c r="O961" s="4">
        <f t="shared" si="93"/>
        <v>1.8818174319591156E-2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>
        <f t="shared" si="91"/>
        <v>-0.24856230443352265</v>
      </c>
      <c r="D962">
        <f t="shared" si="92"/>
        <v>-0.21630900946353568</v>
      </c>
      <c r="E962" s="4">
        <f>(M962-C962)^2</f>
        <v>1.9743025250221931E-3</v>
      </c>
      <c r="K962" s="3">
        <f t="shared" si="96"/>
        <v>952.85823837746352</v>
      </c>
      <c r="L962" s="4">
        <v>-0.19175508109348799</v>
      </c>
      <c r="M962" s="4">
        <v>-0.29299542862057698</v>
      </c>
      <c r="O962" s="4">
        <f t="shared" si="93"/>
        <v>3.7088607550630932E-2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>
        <f t="shared" si="91"/>
        <v>-0.13710494556805805</v>
      </c>
      <c r="D963">
        <f t="shared" si="92"/>
        <v>-0.15488193392791305</v>
      </c>
      <c r="E963" s="4">
        <f>(M963-C963)^2</f>
        <v>2.1573998783154642E-2</v>
      </c>
      <c r="K963" s="3">
        <f t="shared" si="96"/>
        <v>953.85823837746352</v>
      </c>
      <c r="L963" s="4">
        <v>-0.199133507795589</v>
      </c>
      <c r="M963" s="4">
        <v>-0.28398584556242301</v>
      </c>
      <c r="O963" s="4">
        <f t="shared" si="93"/>
        <v>3.998498298930242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>
        <f t="shared" si="91"/>
        <v>8.8078140052826152E-3</v>
      </c>
      <c r="D964">
        <f t="shared" si="92"/>
        <v>-5.453198020006636E-2</v>
      </c>
      <c r="E964" s="4">
        <f>(M964-C964)^2</f>
        <v>4.5223450384356864E-2</v>
      </c>
      <c r="K964" s="3">
        <f t="shared" si="96"/>
        <v>954.85823837746352</v>
      </c>
      <c r="L964" s="4">
        <v>-0.156637712135687</v>
      </c>
      <c r="M964" s="4">
        <v>-0.203850245762874</v>
      </c>
      <c r="O964" s="4">
        <f t="shared" si="93"/>
        <v>2.4795748472732779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>
        <f t="shared" si="91"/>
        <v>0.15250711031037226</v>
      </c>
      <c r="D965">
        <f t="shared" si="92"/>
        <v>5.9522229208741714E-2</v>
      </c>
      <c r="E965" s="4">
        <f>(M965-C965)^2</f>
        <v>5.0699816553923319E-2</v>
      </c>
      <c r="K965" s="3">
        <f t="shared" si="96"/>
        <v>955.85823837746352</v>
      </c>
      <c r="L965" s="4">
        <v>-7.4911029761581996E-2</v>
      </c>
      <c r="M965" s="4">
        <v>-7.2659087316898893E-2</v>
      </c>
      <c r="O965" s="4">
        <f t="shared" si="93"/>
        <v>5.7365439516023822E-3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>
        <f t="shared" si="91"/>
        <v>0.25788033767042839</v>
      </c>
      <c r="D966">
        <f t="shared" si="92"/>
        <v>0.15861809958814602</v>
      </c>
      <c r="E966" s="4">
        <f>(M966-C966)^2</f>
        <v>3.2815448355380465E-2</v>
      </c>
      <c r="K966" s="3">
        <f t="shared" si="96"/>
        <v>956.85823837746352</v>
      </c>
      <c r="L966" s="4">
        <v>2.5577584730601802E-2</v>
      </c>
      <c r="M966" s="4">
        <v>7.6729990291847697E-2</v>
      </c>
      <c r="O966" s="4">
        <f t="shared" si="93"/>
        <v>6.1249511142485329E-4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>
        <f t="shared" ref="C967:C1030" si="97">$B$2*EXP(-C$4*((PI()/($B$1*$B$3)))^0.5)*SIN(2*PI()*$A967/$B$3-C$4*SQRT(PI()/($B$1*$B$3)))</f>
        <v>0.29844649091435527</v>
      </c>
      <c r="D967">
        <f t="shared" ref="D967:D1030" si="98">$B$2*EXP(-D$4*((PI()/($B$1*$B$3)))^0.5)*SIN(2*PI()*$A967/$B$3-D$4*SQRT(PI()/($B$1*$B$3)))</f>
        <v>0.21785216805962099</v>
      </c>
      <c r="E967" s="4">
        <f>(M967-C967)^2</f>
        <v>8.3804733080231498E-3</v>
      </c>
      <c r="K967" s="3">
        <f t="shared" si="96"/>
        <v>957.85823837746352</v>
      </c>
      <c r="L967" s="4">
        <v>0.11966013445519</v>
      </c>
      <c r="M967" s="4">
        <v>0.20690156583369801</v>
      </c>
      <c r="O967" s="4">
        <f t="shared" ref="O967:O1030" si="99">(L967-$J$1)^2</f>
        <v>1.4120851313214954E-2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>
        <f t="shared" si="97"/>
        <v>0.26401102119194425</v>
      </c>
      <c r="D968">
        <f t="shared" si="98"/>
        <v>0.22233851233723359</v>
      </c>
      <c r="E968" s="4">
        <f>(M968-C968)^2</f>
        <v>4.5123698728136619E-4</v>
      </c>
      <c r="K968" s="3">
        <f t="shared" si="96"/>
        <v>958.85823837746352</v>
      </c>
      <c r="L968" s="4">
        <v>0.18377306118789399</v>
      </c>
      <c r="M968" s="4">
        <v>0.28525336068836898</v>
      </c>
      <c r="O968" s="4">
        <f t="shared" si="99"/>
        <v>3.3468549225753375E-2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>
        <f t="shared" si="97"/>
        <v>0.16322779509375313</v>
      </c>
      <c r="D969">
        <f t="shared" si="98"/>
        <v>0.17094968374173708</v>
      </c>
      <c r="E969" s="4">
        <f>(M969-C969)^2</f>
        <v>1.662394713479939E-2</v>
      </c>
      <c r="K969" s="3">
        <f t="shared" si="96"/>
        <v>959.85823837746352</v>
      </c>
      <c r="L969" s="4">
        <v>0.201858884700785</v>
      </c>
      <c r="M969" s="4">
        <v>0.29216168177525897</v>
      </c>
      <c r="O969" s="4">
        <f t="shared" si="99"/>
        <v>4.0413036192364513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>
        <f t="shared" si="97"/>
        <v>2.142431940998752E-2</v>
      </c>
      <c r="D970">
        <f t="shared" si="98"/>
        <v>7.6600042683918373E-2</v>
      </c>
      <c r="E970" s="4">
        <f>(M970-C970)^2</f>
        <v>4.180878971037412E-2</v>
      </c>
      <c r="K970" s="3">
        <f t="shared" si="96"/>
        <v>960.85823837746352</v>
      </c>
      <c r="L970" s="4">
        <v>0.169387898298757</v>
      </c>
      <c r="M970" s="4">
        <v>0.22589629722204399</v>
      </c>
      <c r="O970" s="4">
        <f t="shared" si="99"/>
        <v>2.8412120348340019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>
        <f t="shared" si="97"/>
        <v>-0.12576323273510617</v>
      </c>
      <c r="D971">
        <f t="shared" si="98"/>
        <v>-3.6999707507306433E-2</v>
      </c>
      <c r="E971" s="4">
        <f>(M971-C971)^2</f>
        <v>5.2357226996845356E-2</v>
      </c>
      <c r="K971" s="3">
        <f t="shared" si="96"/>
        <v>961.85823837746352</v>
      </c>
      <c r="L971" s="4">
        <v>9.44926619615723E-2</v>
      </c>
      <c r="M971" s="4">
        <v>0.10305378367067899</v>
      </c>
      <c r="O971" s="4">
        <f t="shared" si="99"/>
        <v>8.7728916589936579E-3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>
        <f t="shared" si="97"/>
        <v>-0.2413456333646872</v>
      </c>
      <c r="D972">
        <f t="shared" si="98"/>
        <v>-0.14130118079863457</v>
      </c>
      <c r="E972" s="4">
        <f>(M972-C972)^2</f>
        <v>3.8316670363864797E-2</v>
      </c>
      <c r="K972" s="3">
        <f t="shared" si="96"/>
        <v>962.85823837746352</v>
      </c>
      <c r="L972" s="4">
        <v>-4.0688477538058697E-3</v>
      </c>
      <c r="M972" s="4">
        <v>-4.5599189300268003E-2</v>
      </c>
      <c r="O972" s="4">
        <f t="shared" si="99"/>
        <v>2.3988385157484307E-5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>
        <f t="shared" si="97"/>
        <v>-0.29627624297225352</v>
      </c>
      <c r="D973">
        <f t="shared" si="98"/>
        <v>-0.21009271106972346</v>
      </c>
      <c r="E973" s="4">
        <f>(M973-C973)^2</f>
        <v>1.2869695542396899E-2</v>
      </c>
      <c r="K973" s="3">
        <f t="shared" ref="K973:K1036" si="102">K972+1</f>
        <v>963.85823837746352</v>
      </c>
      <c r="L973" s="4">
        <v>-0.101611289307944</v>
      </c>
      <c r="M973" s="4">
        <v>-0.18283156243413001</v>
      </c>
      <c r="O973" s="4">
        <f t="shared" si="99"/>
        <v>1.0494001841376046E-2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>
        <f t="shared" si="97"/>
        <v>-0.27675062760895841</v>
      </c>
      <c r="D974">
        <f t="shared" si="98"/>
        <v>-0.22608652120227768</v>
      </c>
      <c r="E974" s="4">
        <f>(M974-C974)^2</f>
        <v>6.140439679882478E-6</v>
      </c>
      <c r="K974" s="3">
        <f t="shared" si="102"/>
        <v>964.85823837746352</v>
      </c>
      <c r="L974" s="4">
        <v>-0.17370455310423299</v>
      </c>
      <c r="M974" s="4">
        <v>-0.27427263655169398</v>
      </c>
      <c r="O974" s="4">
        <f t="shared" si="99"/>
        <v>3.0461942363114936E-2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>
        <f t="shared" si="97"/>
        <v>-0.18767570655931617</v>
      </c>
      <c r="D975">
        <f t="shared" si="98"/>
        <v>-0.18526325846850458</v>
      </c>
      <c r="E975" s="4">
        <f>(M975-C975)^2</f>
        <v>1.1956267971566511E-2</v>
      </c>
      <c r="K975" s="3">
        <f t="shared" si="102"/>
        <v>965.85823837746352</v>
      </c>
      <c r="L975" s="4">
        <v>-0.202292433990751</v>
      </c>
      <c r="M975" s="4">
        <v>-0.29702042738097501</v>
      </c>
      <c r="O975" s="4">
        <f t="shared" si="99"/>
        <v>4.1258295071665584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>
        <f t="shared" si="97"/>
        <v>-5.1436610316391802E-2</v>
      </c>
      <c r="D976">
        <f t="shared" si="98"/>
        <v>-9.7882085073426411E-2</v>
      </c>
      <c r="E976" s="4">
        <f>(M976-C976)^2</f>
        <v>3.7613111199916734E-2</v>
      </c>
      <c r="K976" s="3">
        <f t="shared" si="102"/>
        <v>966.85823837746352</v>
      </c>
      <c r="L976" s="4">
        <v>-0.18021491985313301</v>
      </c>
      <c r="M976" s="4">
        <v>-0.24537760959172999</v>
      </c>
      <c r="O976" s="4">
        <f t="shared" si="99"/>
        <v>3.2776881418592266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>
        <f t="shared" si="97"/>
        <v>9.7728854207132621E-2</v>
      </c>
      <c r="D977">
        <f t="shared" si="98"/>
        <v>1.4097518738242179E-2</v>
      </c>
      <c r="E977" s="4">
        <f>(M977-C977)^2</f>
        <v>5.2903358731899691E-2</v>
      </c>
      <c r="K977" s="3">
        <f t="shared" si="102"/>
        <v>967.85823837746352</v>
      </c>
      <c r="L977" s="4">
        <v>-0.113001461066099</v>
      </c>
      <c r="M977" s="4">
        <v>-0.13227844726805901</v>
      </c>
      <c r="O977" s="4">
        <f t="shared" si="99"/>
        <v>1.2957361607757465E-2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>
        <f t="shared" si="97"/>
        <v>0.22233439626778093</v>
      </c>
      <c r="D978">
        <f t="shared" si="98"/>
        <v>0.12253432068306046</v>
      </c>
      <c r="E978" s="4">
        <f>(M978-C978)^2</f>
        <v>4.3423776218879301E-2</v>
      </c>
      <c r="K978" s="3">
        <f t="shared" si="102"/>
        <v>968.85823837746352</v>
      </c>
      <c r="L978" s="4">
        <v>-1.7486085344890399E-2</v>
      </c>
      <c r="M978" s="4">
        <v>1.3950672769808801E-2</v>
      </c>
      <c r="O978" s="4">
        <f t="shared" si="99"/>
        <v>3.3544037878344932E-4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>
        <f t="shared" si="97"/>
        <v>0.29106579985144498</v>
      </c>
      <c r="D979">
        <f t="shared" si="98"/>
        <v>0.2001774185633905</v>
      </c>
      <c r="E979" s="4">
        <f>(M979-C979)^2</f>
        <v>1.8057995038236727E-2</v>
      </c>
      <c r="K979" s="3">
        <f t="shared" si="102"/>
        <v>969.85823837746352</v>
      </c>
      <c r="L979" s="4">
        <v>8.2408788926744803E-2</v>
      </c>
      <c r="M979" s="4">
        <v>0.156685760268787</v>
      </c>
      <c r="O979" s="4">
        <f t="shared" si="99"/>
        <v>6.6552707469233032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>
        <f t="shared" si="97"/>
        <v>0.28665039808325637</v>
      </c>
      <c r="D980">
        <f t="shared" si="98"/>
        <v>0.22751457641583792</v>
      </c>
      <c r="E980" s="4">
        <f>(M980-C980)^2</f>
        <v>7.0079171992975555E-4</v>
      </c>
      <c r="K980" s="3">
        <f t="shared" si="102"/>
        <v>970.85823837746352</v>
      </c>
      <c r="L980" s="4">
        <v>0.16166387078466499</v>
      </c>
      <c r="M980" s="4">
        <v>0.26017792710055898</v>
      </c>
      <c r="O980" s="4">
        <f t="shared" si="99"/>
        <v>2.5867872981143989E-2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>
        <f t="shared" si="97"/>
        <v>0.21019781130974582</v>
      </c>
      <c r="D981">
        <f t="shared" si="98"/>
        <v>0.19767578146212558</v>
      </c>
      <c r="E981" s="4">
        <f>(M981-C981)^2</f>
        <v>7.7984983356130955E-3</v>
      </c>
      <c r="K981" s="3">
        <f t="shared" si="102"/>
        <v>971.85823837746352</v>
      </c>
      <c r="L981" s="4">
        <v>0.20042923331472101</v>
      </c>
      <c r="M981" s="4">
        <v>0.29850691806331398</v>
      </c>
      <c r="O981" s="4">
        <f t="shared" si="99"/>
        <v>3.9840274634880941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>
        <f t="shared" si="97"/>
        <v>8.0921091996094985E-2</v>
      </c>
      <c r="D982">
        <f t="shared" si="98"/>
        <v>0.11815972481445679</v>
      </c>
      <c r="E982" s="4">
        <f>(M982-C982)^2</f>
        <v>3.2816013626589251E-2</v>
      </c>
      <c r="K982" s="3">
        <f t="shared" si="102"/>
        <v>972.85823837746352</v>
      </c>
      <c r="L982" s="4">
        <v>0.18899585098841101</v>
      </c>
      <c r="M982" s="4">
        <v>0.26207299959463298</v>
      </c>
      <c r="O982" s="4">
        <f t="shared" si="99"/>
        <v>3.540678407518727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>
        <f t="shared" si="97"/>
        <v>-6.8691645386740594E-2</v>
      </c>
      <c r="D983">
        <f t="shared" si="98"/>
        <v>8.9493296500544085E-3</v>
      </c>
      <c r="E983" s="4">
        <f>(M983-C983)^2</f>
        <v>5.2300450734828412E-2</v>
      </c>
      <c r="K983" s="3">
        <f t="shared" si="102"/>
        <v>973.85823837746352</v>
      </c>
      <c r="L983" s="4">
        <v>0.130227285336912</v>
      </c>
      <c r="M983" s="4">
        <v>0.16000127259461799</v>
      </c>
      <c r="O983" s="4">
        <f t="shared" si="99"/>
        <v>1.6743930183450651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>
        <f t="shared" si="97"/>
        <v>-0.20104170739868044</v>
      </c>
      <c r="D984">
        <f t="shared" si="98"/>
        <v>-0.10251009262187068</v>
      </c>
      <c r="E984" s="4">
        <f>(M984-C984)^2</f>
        <v>4.7916308878801162E-2</v>
      </c>
      <c r="K984" s="3">
        <f t="shared" si="102"/>
        <v>974.85823837746352</v>
      </c>
      <c r="L984" s="4">
        <v>3.8842488201357897E-2</v>
      </c>
      <c r="M984" s="4">
        <v>1.7856234297446899E-2</v>
      </c>
      <c r="O984" s="4">
        <f t="shared" si="99"/>
        <v>1.4450293790316971E-3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>
        <f t="shared" si="97"/>
        <v>-0.28286862774919425</v>
      </c>
      <c r="D985">
        <f t="shared" si="98"/>
        <v>-0.18820803485925705</v>
      </c>
      <c r="E985" s="4">
        <f>(M985-C985)^2</f>
        <v>2.3749158263943068E-2</v>
      </c>
      <c r="K985" s="3">
        <f t="shared" si="102"/>
        <v>975.85823837746352</v>
      </c>
      <c r="L985" s="4">
        <v>-6.2270651065530203E-2</v>
      </c>
      <c r="M985" s="4">
        <v>-0.12876100865155499</v>
      </c>
      <c r="O985" s="4">
        <f t="shared" si="99"/>
        <v>3.9815591691914985E-3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>
        <f t="shared" si="97"/>
        <v>-0.29360874757326388</v>
      </c>
      <c r="D986">
        <f t="shared" si="98"/>
        <v>-0.2266080241989589</v>
      </c>
      <c r="E986" s="4">
        <f>(M986-C986)^2</f>
        <v>2.548178846530439E-3</v>
      </c>
      <c r="K986" s="3">
        <f t="shared" si="102"/>
        <v>976.85823837746352</v>
      </c>
      <c r="L986" s="4">
        <v>-0.147787719473982</v>
      </c>
      <c r="M986" s="4">
        <v>-0.24312925820846901</v>
      </c>
      <c r="O986" s="4">
        <f t="shared" si="99"/>
        <v>2.2086913302201715E-2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>
        <f t="shared" si="97"/>
        <v>-0.23056300207306485</v>
      </c>
      <c r="D987">
        <f t="shared" si="98"/>
        <v>-0.20805988343988072</v>
      </c>
      <c r="E987" s="4">
        <f>(M987-C987)^2</f>
        <v>4.361449965267287E-3</v>
      </c>
      <c r="K987" s="3">
        <f t="shared" si="102"/>
        <v>977.85823837746352</v>
      </c>
      <c r="L987" s="4">
        <v>-0.196290436731724</v>
      </c>
      <c r="M987" s="4">
        <v>-0.296604276782653</v>
      </c>
      <c r="O987" s="4">
        <f t="shared" si="99"/>
        <v>3.8856051109012975E-2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>
        <f t="shared" si="97"/>
        <v>-0.10957521376818473</v>
      </c>
      <c r="D988">
        <f t="shared" si="98"/>
        <v>-0.13722488588323575</v>
      </c>
      <c r="E988" s="4">
        <f>(M988-C988)^2</f>
        <v>2.7628323949231537E-2</v>
      </c>
      <c r="K988" s="3">
        <f t="shared" si="102"/>
        <v>978.85823837746352</v>
      </c>
      <c r="L988" s="4">
        <v>-0.19563099641254</v>
      </c>
      <c r="M988" s="4">
        <v>-0.27579291423727298</v>
      </c>
      <c r="O988" s="4">
        <f t="shared" si="99"/>
        <v>3.8596509033013301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>
        <f t="shared" si="97"/>
        <v>3.894956732999965E-2</v>
      </c>
      <c r="D989">
        <f t="shared" si="98"/>
        <v>-3.1904345805789193E-2</v>
      </c>
      <c r="E989" s="4">
        <f>(M989-C989)^2</f>
        <v>5.0560703168458974E-2</v>
      </c>
      <c r="K989" s="3">
        <f t="shared" si="102"/>
        <v>979.85823837746352</v>
      </c>
      <c r="L989" s="4">
        <v>-0.14597455943524201</v>
      </c>
      <c r="M989" s="4">
        <v>-0.18590750542613799</v>
      </c>
      <c r="O989" s="4">
        <f t="shared" si="99"/>
        <v>2.1551269253115086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>
        <f t="shared" si="97"/>
        <v>0.17768605855876063</v>
      </c>
      <c r="D990">
        <f t="shared" si="98"/>
        <v>8.1433972292050461E-2</v>
      </c>
      <c r="E990" s="4">
        <f>(M990-C990)^2</f>
        <v>5.1595517540248874E-2</v>
      </c>
      <c r="K990" s="3">
        <f t="shared" si="102"/>
        <v>980.85823837746352</v>
      </c>
      <c r="L990" s="4">
        <v>-5.9757888486964401E-2</v>
      </c>
      <c r="M990" s="4">
        <v>-4.9460408594591498E-2</v>
      </c>
      <c r="O990" s="4">
        <f t="shared" si="99"/>
        <v>3.6707645317391245E-3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>
        <f t="shared" si="97"/>
        <v>0.27176884074382784</v>
      </c>
      <c r="D991">
        <f t="shared" si="98"/>
        <v>0.17430738203130994</v>
      </c>
      <c r="E991" s="4">
        <f>(M991-C991)^2</f>
        <v>2.9719858921900606E-2</v>
      </c>
      <c r="K991" s="3">
        <f t="shared" si="102"/>
        <v>981.85823837746352</v>
      </c>
      <c r="L991" s="4">
        <v>4.1425516343900397E-2</v>
      </c>
      <c r="M991" s="4">
        <v>9.9374354399569695E-2</v>
      </c>
      <c r="O991" s="4">
        <f t="shared" si="99"/>
        <v>1.648081511232048E-3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>
        <f t="shared" si="97"/>
        <v>0.29755427399704809</v>
      </c>
      <c r="D992">
        <f t="shared" si="98"/>
        <v>0.22337616700414648</v>
      </c>
      <c r="E992" s="4">
        <f>(M992-C992)^2</f>
        <v>5.5106986537017772E-3</v>
      </c>
      <c r="K992" s="3">
        <f t="shared" si="102"/>
        <v>982.85823837746352</v>
      </c>
      <c r="L992" s="4">
        <v>0.132233643621189</v>
      </c>
      <c r="M992" s="4">
        <v>0.22332019386061899</v>
      </c>
      <c r="O992" s="4">
        <f t="shared" si="99"/>
        <v>1.7267194516600581E-2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>
        <f t="shared" si="97"/>
        <v>0.24856230443353158</v>
      </c>
      <c r="D993">
        <f t="shared" si="98"/>
        <v>0.21630900946353951</v>
      </c>
      <c r="E993" s="4">
        <f>(M993-C993)^2</f>
        <v>1.8294269571772039E-3</v>
      </c>
      <c r="K993" s="3">
        <f t="shared" si="102"/>
        <v>983.85823837746352</v>
      </c>
      <c r="L993" s="4">
        <v>0.18992303453558099</v>
      </c>
      <c r="M993" s="4">
        <v>0.291334105391373</v>
      </c>
      <c r="O993" s="4">
        <f t="shared" si="99"/>
        <v>3.5756574261087248E-2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>
        <f t="shared" si="97"/>
        <v>0.13710494556804223</v>
      </c>
      <c r="D994">
        <f t="shared" si="98"/>
        <v>0.15488193392790309</v>
      </c>
      <c r="E994" s="4">
        <f>(M994-C994)^2</f>
        <v>2.2283514459489173E-2</v>
      </c>
      <c r="K994" s="3">
        <f t="shared" si="102"/>
        <v>984.85823837746352</v>
      </c>
      <c r="L994" s="4">
        <v>0.20004502325356699</v>
      </c>
      <c r="M994" s="4">
        <v>0.28638158292127702</v>
      </c>
      <c r="O994" s="4">
        <f t="shared" si="99"/>
        <v>3.9687045375178809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>
        <f t="shared" si="97"/>
        <v>-8.8078140053004534E-3</v>
      </c>
      <c r="D995">
        <f t="shared" si="98"/>
        <v>5.4531980200053148E-2</v>
      </c>
      <c r="E995" s="4">
        <f>(M995-C995)^2</f>
        <v>4.7746983015857822E-2</v>
      </c>
      <c r="K995" s="3">
        <f t="shared" si="102"/>
        <v>985.85823837746352</v>
      </c>
      <c r="L995" s="4">
        <v>0.160064494908468</v>
      </c>
      <c r="M995" s="4">
        <v>0.209703016426186</v>
      </c>
      <c r="O995" s="4">
        <f t="shared" si="99"/>
        <v>2.5355959987326943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>
        <f t="shared" si="97"/>
        <v>-0.15250711031037301</v>
      </c>
      <c r="D996">
        <f t="shared" si="98"/>
        <v>-5.9522229208742373E-2</v>
      </c>
      <c r="E996" s="4">
        <f>(M996-C996)^2</f>
        <v>5.4293724818296266E-2</v>
      </c>
      <c r="K996" s="3">
        <f t="shared" si="102"/>
        <v>986.85823837746352</v>
      </c>
      <c r="L996" s="4">
        <v>7.9994820845507394E-2</v>
      </c>
      <c r="M996" s="4">
        <v>8.0503028564089404E-2</v>
      </c>
      <c r="O996" s="4">
        <f t="shared" si="99"/>
        <v>6.2672357157661056E-3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>
        <f t="shared" si="97"/>
        <v>-0.25788033767042878</v>
      </c>
      <c r="D997">
        <f t="shared" si="98"/>
        <v>-0.15861809958814652</v>
      </c>
      <c r="E997" s="4">
        <f>(M997-C997)^2</f>
        <v>3.5728898922016909E-2</v>
      </c>
      <c r="K997" s="3">
        <f t="shared" si="102"/>
        <v>987.85823837746352</v>
      </c>
      <c r="L997" s="4">
        <v>-2.0110052350052001E-2</v>
      </c>
      <c r="M997" s="4">
        <v>-6.8859442206416904E-2</v>
      </c>
      <c r="O997" s="4">
        <f t="shared" si="99"/>
        <v>4.3844165832765647E-4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>
        <f t="shared" si="97"/>
        <v>-0.29844649091435566</v>
      </c>
      <c r="D998">
        <f t="shared" si="98"/>
        <v>-0.2178521680596249</v>
      </c>
      <c r="E998" s="4">
        <f>(M998-C998)^2</f>
        <v>9.5005670697262921E-3</v>
      </c>
      <c r="K998" s="3">
        <f t="shared" si="102"/>
        <v>988.85823837746352</v>
      </c>
      <c r="L998" s="4">
        <v>-0.115178238180833</v>
      </c>
      <c r="M998" s="4">
        <v>-0.20097563850335901</v>
      </c>
      <c r="O998" s="4">
        <f t="shared" si="99"/>
        <v>1.345766681715722E-2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>
        <f t="shared" si="97"/>
        <v>-0.26401102119195174</v>
      </c>
      <c r="D999">
        <f t="shared" si="98"/>
        <v>-0.22233851233723617</v>
      </c>
      <c r="E999" s="4">
        <f>(M999-C999)^2</f>
        <v>3.5138320472213489E-4</v>
      </c>
      <c r="K999" s="3">
        <f t="shared" si="102"/>
        <v>989.85823837746352</v>
      </c>
      <c r="L999" s="4">
        <v>-0.18139931974530801</v>
      </c>
      <c r="M999" s="4">
        <v>-0.282756239374788</v>
      </c>
      <c r="O999" s="4">
        <f t="shared" si="99"/>
        <v>3.3207140892451026E-2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>
        <f t="shared" si="97"/>
        <v>-0.16322779509376661</v>
      </c>
      <c r="D1000">
        <f t="shared" si="98"/>
        <v>-0.17094968374174518</v>
      </c>
      <c r="E1000" s="4">
        <f>(M1000-C1000)^2</f>
        <v>1.702789870832748E-2</v>
      </c>
      <c r="K1000" s="3">
        <f t="shared" si="102"/>
        <v>990.85823837746352</v>
      </c>
      <c r="L1000" s="4">
        <v>-0.20218781635989</v>
      </c>
      <c r="M1000" s="4">
        <v>-0.29371878600244</v>
      </c>
      <c r="O1000" s="4">
        <f t="shared" si="99"/>
        <v>4.1215805861378477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>
        <f t="shared" si="97"/>
        <v>-2.1424319409986639E-2</v>
      </c>
      <c r="D1001">
        <f t="shared" si="98"/>
        <v>-7.6600042683917749E-2</v>
      </c>
      <c r="E1001" s="4">
        <f>(M1001-C1001)^2</f>
        <v>4.3971288941933098E-2</v>
      </c>
      <c r="K1001" s="3">
        <f t="shared" si="102"/>
        <v>991.85823837746352</v>
      </c>
      <c r="L1001" s="4">
        <v>-0.172337120084984</v>
      </c>
      <c r="M1001" s="4">
        <v>-0.23111764057671599</v>
      </c>
      <c r="O1001" s="4">
        <f t="shared" si="99"/>
        <v>2.9986486496477151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>
        <f t="shared" si="97"/>
        <v>0.12576323273510698</v>
      </c>
      <c r="D1002">
        <f t="shared" si="98"/>
        <v>3.6999707507307099E-2</v>
      </c>
      <c r="E1002" s="4">
        <f>(M1002-C1002)^2</f>
        <v>5.5882539788491309E-2</v>
      </c>
      <c r="K1002" s="3">
        <f t="shared" si="102"/>
        <v>992.85823837746352</v>
      </c>
      <c r="L1002" s="4">
        <v>-9.9323522982918799E-2</v>
      </c>
      <c r="M1002" s="4">
        <v>-0.110631648318801</v>
      </c>
      <c r="O1002" s="4">
        <f t="shared" si="99"/>
        <v>1.0030517074101726E-2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>
        <f t="shared" si="97"/>
        <v>0.24134563336467771</v>
      </c>
      <c r="D1003">
        <f t="shared" si="98"/>
        <v>0.14130118079862497</v>
      </c>
      <c r="E1003" s="4">
        <f>(M1003-C1003)^2</f>
        <v>4.152747310190133E-2</v>
      </c>
      <c r="K1003" s="3">
        <f t="shared" si="102"/>
        <v>993.85823837746352</v>
      </c>
      <c r="L1003" s="4">
        <v>-1.4337333913771099E-3</v>
      </c>
      <c r="M1003" s="4">
        <v>3.7562726569477303E-2</v>
      </c>
      <c r="O1003" s="4">
        <f t="shared" si="99"/>
        <v>5.1197187223626201E-6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>
        <f t="shared" si="97"/>
        <v>0.29627624297225158</v>
      </c>
      <c r="D1004">
        <f t="shared" si="98"/>
        <v>0.21009271106971872</v>
      </c>
      <c r="E1004" s="4">
        <f>(M1004-C1004)^2</f>
        <v>1.4382475592382661E-2</v>
      </c>
      <c r="K1004" s="3">
        <f t="shared" si="102"/>
        <v>994.85823837746352</v>
      </c>
      <c r="L1004" s="4">
        <v>9.6815143622271199E-2</v>
      </c>
      <c r="M1004" s="4">
        <v>0.17634928356619201</v>
      </c>
      <c r="O1004" s="4">
        <f t="shared" si="99"/>
        <v>9.2133501045327179E-3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>
        <f t="shared" si="97"/>
        <v>0.27675062760895175</v>
      </c>
      <c r="D1005">
        <f t="shared" si="98"/>
        <v>0.22608652120227615</v>
      </c>
      <c r="E1005" s="4">
        <f>(M1005-C1005)^2</f>
        <v>3.3437989822823239E-5</v>
      </c>
      <c r="K1005" s="3">
        <f t="shared" si="102"/>
        <v>995.85823837746352</v>
      </c>
      <c r="L1005" s="4">
        <v>0.170816067318173</v>
      </c>
      <c r="M1005" s="4">
        <v>0.27096806850222199</v>
      </c>
      <c r="O1005" s="4">
        <f t="shared" si="99"/>
        <v>2.8895621361886479E-2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>
        <f t="shared" si="97"/>
        <v>0.1876757065593023</v>
      </c>
      <c r="D1006">
        <f t="shared" si="98"/>
        <v>0.18526325846849667</v>
      </c>
      <c r="E1006" s="4">
        <f>(M1006-C1006)^2</f>
        <v>1.2110014966363755E-2</v>
      </c>
      <c r="K1006" s="3">
        <f t="shared" si="102"/>
        <v>996.85823837746352</v>
      </c>
      <c r="L1006" s="4">
        <v>0.202035047288289</v>
      </c>
      <c r="M1006" s="4">
        <v>0.29772121971801202</v>
      </c>
      <c r="O1006" s="4">
        <f t="shared" si="99"/>
        <v>4.0483895133902305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>
        <f t="shared" si="97"/>
        <v>5.1436610316390935E-2</v>
      </c>
      <c r="D1007">
        <f t="shared" si="98"/>
        <v>9.7882085073425815E-2</v>
      </c>
      <c r="E1007" s="4">
        <f>(M1007-C1007)^2</f>
        <v>3.9390989586255608E-2</v>
      </c>
      <c r="K1007" s="3">
        <f t="shared" si="102"/>
        <v>997.85823837746352</v>
      </c>
      <c r="L1007" s="4">
        <v>0.182653096330612</v>
      </c>
      <c r="M1007" s="4">
        <v>0.249908244527065</v>
      </c>
      <c r="O1007" s="4">
        <f t="shared" si="99"/>
        <v>3.3060021587664551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>
        <f t="shared" si="97"/>
        <v>-9.7728854207133453E-2</v>
      </c>
      <c r="D1008">
        <f t="shared" si="98"/>
        <v>-1.4097518738242847E-2</v>
      </c>
      <c r="E1008" s="4">
        <f>(M1008-C1008)^2</f>
        <v>5.6279521617540636E-2</v>
      </c>
      <c r="K1008" s="3">
        <f t="shared" si="102"/>
        <v>998.85823837746352</v>
      </c>
      <c r="L1008" s="4">
        <v>0.117524544299385</v>
      </c>
      <c r="M1008" s="4">
        <v>0.139504199176118</v>
      </c>
      <c r="O1008" s="4">
        <f t="shared" si="99"/>
        <v>1.3617862626648708E-2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>
        <f t="shared" si="97"/>
        <v>-0.22233439626779286</v>
      </c>
      <c r="D1009">
        <f t="shared" si="98"/>
        <v>-0.12253432068307192</v>
      </c>
      <c r="E1009" s="4">
        <f>(M1009-C1009)^2</f>
        <v>4.6870023535280435E-2</v>
      </c>
      <c r="K1009" s="3">
        <f t="shared" si="102"/>
        <v>999.85823837746352</v>
      </c>
      <c r="L1009" s="4">
        <v>2.2961241079035501E-2</v>
      </c>
      <c r="M1009" s="4">
        <v>-5.8395382797093599E-3</v>
      </c>
      <c r="O1009" s="4">
        <f t="shared" si="99"/>
        <v>4.8983847867521441E-4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>
        <f t="shared" si="97"/>
        <v>-0.29106579985144143</v>
      </c>
      <c r="D1010">
        <f t="shared" si="98"/>
        <v>-0.20017741856338467</v>
      </c>
      <c r="E1010" s="4">
        <f>(M1010-C1010)^2</f>
        <v>1.9978429577677401E-2</v>
      </c>
      <c r="K1010" s="3">
        <f t="shared" si="102"/>
        <v>1000.8582383774635</v>
      </c>
      <c r="L1010" s="4">
        <v>-7.7352847410757403E-2</v>
      </c>
      <c r="M1010" s="4">
        <v>-0.149720727147518</v>
      </c>
      <c r="O1010" s="4">
        <f t="shared" si="99"/>
        <v>6.1123928449088646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>
        <f t="shared" si="97"/>
        <v>-0.28665039808326082</v>
      </c>
      <c r="D1011">
        <f t="shared" si="98"/>
        <v>-0.22751457641583805</v>
      </c>
      <c r="E1011" s="4">
        <f>(M1011-C1011)^2</f>
        <v>9.3311719179877697E-4</v>
      </c>
      <c r="K1011" s="3">
        <f t="shared" si="102"/>
        <v>1001.8582383774635</v>
      </c>
      <c r="L1011" s="4">
        <v>-0.15829343540429799</v>
      </c>
      <c r="M1011" s="4">
        <v>-0.25610343110127098</v>
      </c>
      <c r="O1011" s="4">
        <f t="shared" si="99"/>
        <v>2.5319932312594318E-2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>
        <f t="shared" si="97"/>
        <v>-0.21019781130974519</v>
      </c>
      <c r="D1012">
        <f t="shared" si="98"/>
        <v>-0.19767578146212525</v>
      </c>
      <c r="E1012" s="4">
        <f>(M1012-C1012)^2</f>
        <v>7.7696522072029451E-3</v>
      </c>
      <c r="K1012" s="3">
        <f t="shared" si="102"/>
        <v>1002.8582383774635</v>
      </c>
      <c r="L1012" s="4">
        <v>-0.19958845051965199</v>
      </c>
      <c r="M1012" s="4">
        <v>-0.298343441985366</v>
      </c>
      <c r="O1012" s="4">
        <f t="shared" si="99"/>
        <v>4.0167132889204343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>
        <f t="shared" si="97"/>
        <v>-8.0921091996094138E-2</v>
      </c>
      <c r="D1013">
        <f t="shared" si="98"/>
        <v>-0.11815972481445623</v>
      </c>
      <c r="E1013" s="4">
        <f>(M1013-C1013)^2</f>
        <v>3.4202949717472036E-2</v>
      </c>
      <c r="K1013" s="3">
        <f t="shared" si="102"/>
        <v>1003.8582383774635</v>
      </c>
      <c r="L1013" s="4">
        <v>-0.19089530004550101</v>
      </c>
      <c r="M1013" s="4">
        <v>-0.26586148703587997</v>
      </c>
      <c r="O1013" s="4">
        <f t="shared" si="99"/>
        <v>3.6758186580537644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>
        <f t="shared" si="97"/>
        <v>6.8691645386724925E-2</v>
      </c>
      <c r="D1014">
        <f t="shared" si="98"/>
        <v>-8.9493296500666661E-3</v>
      </c>
      <c r="E1014" s="4">
        <f>(M1014-C1014)^2</f>
        <v>5.5452958575654181E-2</v>
      </c>
      <c r="K1014" s="3">
        <f t="shared" si="102"/>
        <v>1004.8582383774635</v>
      </c>
      <c r="L1014" s="4">
        <v>-0.13439123744648801</v>
      </c>
      <c r="M1014" s="4">
        <v>-0.16679287337332899</v>
      </c>
      <c r="O1014" s="4">
        <f t="shared" si="99"/>
        <v>1.828449805278801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>
        <f t="shared" si="97"/>
        <v>0.20104170739866856</v>
      </c>
      <c r="D1015">
        <f t="shared" si="98"/>
        <v>0.10251009262185973</v>
      </c>
      <c r="E1015" s="4">
        <f>(M1015-C1015)^2</f>
        <v>5.1525212468015891E-2</v>
      </c>
      <c r="K1015" s="3">
        <f t="shared" si="102"/>
        <v>1005.8582383774635</v>
      </c>
      <c r="L1015" s="4">
        <v>-4.4228055726291599E-2</v>
      </c>
      <c r="M1015" s="4">
        <v>-2.5949949866561999E-2</v>
      </c>
      <c r="O1015" s="4">
        <f t="shared" si="99"/>
        <v>2.0301334183867288E-3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>
        <f t="shared" si="97"/>
        <v>0.28286862774919452</v>
      </c>
      <c r="D1016">
        <f t="shared" si="98"/>
        <v>0.18820803485925741</v>
      </c>
      <c r="E1016" s="4">
        <f>(M1016-C1016)^2</f>
        <v>2.6074604563498648E-2</v>
      </c>
      <c r="K1016" s="3">
        <f t="shared" si="102"/>
        <v>1006.8582383774635</v>
      </c>
      <c r="L1016" s="4">
        <v>5.7012316921493097E-2</v>
      </c>
      <c r="M1016" s="4">
        <v>0.12139229956608701</v>
      </c>
      <c r="O1016" s="4">
        <f t="shared" si="99"/>
        <v>3.1565711508647724E-3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>
        <f t="shared" si="97"/>
        <v>0.29360874757326372</v>
      </c>
      <c r="D1017">
        <f t="shared" si="98"/>
        <v>0.22660802419895892</v>
      </c>
      <c r="E1017" s="4">
        <f>(M1017-C1017)^2</f>
        <v>3.0556189282646921E-3</v>
      </c>
      <c r="K1017" s="3">
        <f t="shared" si="102"/>
        <v>1007.8582383774635</v>
      </c>
      <c r="L1017" s="4">
        <v>0.143973601117552</v>
      </c>
      <c r="M1017" s="4">
        <v>0.23833109450925699</v>
      </c>
      <c r="O1017" s="4">
        <f t="shared" si="99"/>
        <v>2.0490392244805502E-2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>
        <f t="shared" si="97"/>
        <v>0.23056300207307506</v>
      </c>
      <c r="D1018">
        <f t="shared" si="98"/>
        <v>0.20805988343988568</v>
      </c>
      <c r="E1018" s="4">
        <f>(M1018-C1018)^2</f>
        <v>4.2270004506326916E-3</v>
      </c>
      <c r="K1018" s="3">
        <f t="shared" si="102"/>
        <v>1008.8582383774635</v>
      </c>
      <c r="L1018" s="4">
        <v>0.194875803766342</v>
      </c>
      <c r="M1018" s="4">
        <v>0.295578388333811</v>
      </c>
      <c r="O1018" s="4">
        <f t="shared" si="99"/>
        <v>3.7654182949456542E-2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>
        <f t="shared" si="97"/>
        <v>0.10957521376819969</v>
      </c>
      <c r="D1019">
        <f t="shared" si="98"/>
        <v>0.13722488588324552</v>
      </c>
      <c r="E1019" s="4">
        <f>(M1019-C1019)^2</f>
        <v>2.8635756113215782E-2</v>
      </c>
      <c r="K1019" s="3">
        <f t="shared" si="102"/>
        <v>1009.8582383774635</v>
      </c>
      <c r="L1019" s="4">
        <v>0.196970152440132</v>
      </c>
      <c r="M1019" s="4">
        <v>0.27879624116496199</v>
      </c>
      <c r="O1019" s="4">
        <f t="shared" si="99"/>
        <v>3.8471372803613499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>
        <f t="shared" si="97"/>
        <v>-3.8949567330017344E-2</v>
      </c>
      <c r="D1020">
        <f t="shared" si="98"/>
        <v>3.1904345805775725E-2</v>
      </c>
      <c r="E1020" s="4">
        <f>(M1020-C1020)^2</f>
        <v>5.3424503780810338E-2</v>
      </c>
      <c r="K1020" s="3">
        <f t="shared" si="102"/>
        <v>1010.8582383774635</v>
      </c>
      <c r="L1020" s="4">
        <v>0.149732104521176</v>
      </c>
      <c r="M1020" s="4">
        <v>0.19218784587003199</v>
      </c>
      <c r="O1020" s="4">
        <f t="shared" si="99"/>
        <v>2.2172150571898329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>
        <f t="shared" si="97"/>
        <v>-0.17768605855876132</v>
      </c>
      <c r="D1021">
        <f t="shared" si="98"/>
        <v>-8.1433972292051085E-2</v>
      </c>
      <c r="E1021" s="4">
        <f>(M1021-C1021)^2</f>
        <v>5.5286526444960869E-2</v>
      </c>
      <c r="K1021" s="3">
        <f t="shared" si="102"/>
        <v>1011.8582383774635</v>
      </c>
      <c r="L1021" s="4">
        <v>6.4992722154350993E-2</v>
      </c>
      <c r="M1021" s="4">
        <v>5.7444812330113802E-2</v>
      </c>
      <c r="O1021" s="4">
        <f t="shared" si="99"/>
        <v>4.1169901506999352E-3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>
        <f t="shared" si="97"/>
        <v>-0.27176884074382818</v>
      </c>
      <c r="D1022">
        <f t="shared" si="98"/>
        <v>-0.17430738203131038</v>
      </c>
      <c r="E1022" s="4">
        <f>(M1022-C1022)^2</f>
        <v>3.2429962496604313E-2</v>
      </c>
      <c r="K1022" s="3">
        <f t="shared" si="102"/>
        <v>1012.8582383774635</v>
      </c>
      <c r="L1022" s="4">
        <v>-3.6024490661608503E-2</v>
      </c>
      <c r="M1022" s="4">
        <v>-9.1685630819625899E-2</v>
      </c>
      <c r="O1022" s="4">
        <f t="shared" si="99"/>
        <v>1.3581758050779851E-3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>
        <f t="shared" si="97"/>
        <v>-0.29755427399704532</v>
      </c>
      <c r="D1023">
        <f t="shared" si="98"/>
        <v>-0.22337616700415153</v>
      </c>
      <c r="E1023" s="4">
        <f>(M1023-C1023)^2</f>
        <v>6.3523187478842693E-3</v>
      </c>
      <c r="K1023" s="3">
        <f t="shared" si="102"/>
        <v>1013.8582383774635</v>
      </c>
      <c r="L1023" s="4">
        <v>-0.12801914631165201</v>
      </c>
      <c r="M1023" s="4">
        <v>-0.21785283895422899</v>
      </c>
      <c r="O1023" s="4">
        <f t="shared" si="99"/>
        <v>1.6601830931883152E-2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>
        <f t="shared" si="97"/>
        <v>-0.24856230443351229</v>
      </c>
      <c r="D1024">
        <f t="shared" si="98"/>
        <v>-0.21630900946353127</v>
      </c>
      <c r="E1024" s="4">
        <f>(M1024-C1024)^2</f>
        <v>1.6724131036329663E-3</v>
      </c>
      <c r="K1024" s="3">
        <f t="shared" si="102"/>
        <v>1014.8582383774635</v>
      </c>
      <c r="L1024" s="4">
        <v>-0.18795061259481599</v>
      </c>
      <c r="M1024" s="4">
        <v>-0.28945745211184898</v>
      </c>
      <c r="O1024" s="4">
        <f t="shared" si="99"/>
        <v>3.5637721801171952E-2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>
        <f t="shared" si="97"/>
        <v>-0.13710494556804143</v>
      </c>
      <c r="D1025">
        <f t="shared" si="98"/>
        <v>-0.15488193392790259</v>
      </c>
      <c r="E1025" s="4">
        <f>(M1025-C1025)^2</f>
        <v>2.2940345206457751E-2</v>
      </c>
      <c r="K1025" s="3">
        <f t="shared" si="102"/>
        <v>1015.8582383774635</v>
      </c>
      <c r="L1025" s="4">
        <v>-0.200808681992656</v>
      </c>
      <c r="M1025" s="4">
        <v>-0.288565650724388</v>
      </c>
      <c r="O1025" s="4">
        <f t="shared" si="99"/>
        <v>4.0657733084368035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>
        <f t="shared" si="97"/>
        <v>8.8078140053013312E-3</v>
      </c>
      <c r="D1026">
        <f t="shared" si="98"/>
        <v>-5.4531980200052503E-2</v>
      </c>
      <c r="E1026" s="4">
        <f>(M1026-C1026)^2</f>
        <v>5.0269498998620959E-2</v>
      </c>
      <c r="K1026" s="3">
        <f t="shared" si="102"/>
        <v>1016.8582383774635</v>
      </c>
      <c r="L1026" s="4">
        <v>-0.16337297125881201</v>
      </c>
      <c r="M1026" s="4">
        <v>-0.21540079198167</v>
      </c>
      <c r="O1026" s="4">
        <f t="shared" si="99"/>
        <v>2.6962269681847607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>
        <f t="shared" si="97"/>
        <v>0.15250711031037376</v>
      </c>
      <c r="D1027">
        <f t="shared" si="98"/>
        <v>5.9522229208743019E-2</v>
      </c>
      <c r="E1027" s="4">
        <f>(M1027-C1027)^2</f>
        <v>5.7982029250752007E-2</v>
      </c>
      <c r="K1027" s="3">
        <f t="shared" si="102"/>
        <v>1017.8582383774635</v>
      </c>
      <c r="L1027" s="4">
        <v>-8.5019486380864304E-2</v>
      </c>
      <c r="M1027" s="4">
        <v>-8.82874686376416E-2</v>
      </c>
      <c r="O1027" s="4">
        <f t="shared" si="99"/>
        <v>7.3699533685905039E-3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>
        <f t="shared" si="97"/>
        <v>0.25788033767042923</v>
      </c>
      <c r="D1028">
        <f t="shared" si="98"/>
        <v>0.15861809958814699</v>
      </c>
      <c r="E1028" s="4">
        <f>(M1028-C1028)^2</f>
        <v>3.8786284791552279E-2</v>
      </c>
      <c r="K1028" s="3">
        <f t="shared" si="102"/>
        <v>1018.8582383774635</v>
      </c>
      <c r="L1028" s="4">
        <v>1.46276562837739E-2</v>
      </c>
      <c r="M1028" s="4">
        <v>6.0937998922377702E-2</v>
      </c>
      <c r="O1028" s="4">
        <f t="shared" si="99"/>
        <v>1.904044012620231E-4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>
        <f t="shared" si="97"/>
        <v>0.29844649091435532</v>
      </c>
      <c r="D1029">
        <f t="shared" si="98"/>
        <v>0.21785216805962138</v>
      </c>
      <c r="E1029" s="4">
        <f>(M1029-C1029)^2</f>
        <v>1.0721634183143066E-2</v>
      </c>
      <c r="K1029" s="3">
        <f t="shared" si="102"/>
        <v>1019.8582383774635</v>
      </c>
      <c r="L1029" s="4">
        <v>0.110611211688749</v>
      </c>
      <c r="M1029" s="4">
        <v>0.19490116662038701</v>
      </c>
      <c r="O1029" s="4">
        <f t="shared" si="99"/>
        <v>1.2052145826073399E-2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>
        <f t="shared" si="97"/>
        <v>0.26401102119195924</v>
      </c>
      <c r="D1030">
        <f t="shared" si="98"/>
        <v>0.22233851233723878</v>
      </c>
      <c r="E1030" s="4">
        <f>(M1030-C1030)^2</f>
        <v>2.572529491007584E-4</v>
      </c>
      <c r="K1030" s="3">
        <f t="shared" si="102"/>
        <v>1020.8582383774635</v>
      </c>
      <c r="L1030" s="4">
        <v>0.178891502944137</v>
      </c>
      <c r="M1030" s="4">
        <v>0.28005012805926199</v>
      </c>
      <c r="O1030" s="4">
        <f t="shared" si="99"/>
        <v>3.1706274130853661E-2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>
        <f t="shared" ref="C1031:C1094" si="103">$B$2*EXP(-C$4*((PI()/($B$1*$B$3)))^0.5)*SIN(2*PI()*$A1031/$B$3-C$4*SQRT(PI()/($B$1*$B$3)))</f>
        <v>0.16322779509375168</v>
      </c>
      <c r="D1031">
        <f t="shared" ref="D1031:D1094" si="104">$B$2*EXP(-D$4*((PI()/($B$1*$B$3)))^0.5)*SIN(2*PI()*$A1031/$B$3-D$4*SQRT(PI()/($B$1*$B$3)))</f>
        <v>0.17094968374173622</v>
      </c>
      <c r="E1031" s="4">
        <f>(M1031-C1031)^2</f>
        <v>1.7379413227293999E-2</v>
      </c>
      <c r="K1031" s="3">
        <f t="shared" si="102"/>
        <v>1021.8582383774635</v>
      </c>
      <c r="L1031" s="4">
        <v>0.20236730752484899</v>
      </c>
      <c r="M1031" s="4">
        <v>0.29505879762082798</v>
      </c>
      <c r="O1031" s="4">
        <f t="shared" ref="O1031:O1094" si="105">(L1031-$J$1)^2</f>
        <v>4.0617711104287885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>
        <f t="shared" si="103"/>
        <v>2.1424319409985765E-2</v>
      </c>
      <c r="D1032">
        <f t="shared" si="104"/>
        <v>7.6600042683917111E-2</v>
      </c>
      <c r="E1032" s="4">
        <f>(M1032-C1032)^2</f>
        <v>4.6114917460622046E-2</v>
      </c>
      <c r="K1032" s="3">
        <f t="shared" si="102"/>
        <v>1022.8582383774635</v>
      </c>
      <c r="L1032" s="4">
        <v>0.175158964540329</v>
      </c>
      <c r="M1032" s="4">
        <v>0.236168160906365</v>
      </c>
      <c r="O1032" s="4">
        <f t="shared" si="105"/>
        <v>3.0390955310786245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>
        <f t="shared" si="103"/>
        <v>-0.12576323273510778</v>
      </c>
      <c r="D1033">
        <f t="shared" si="104"/>
        <v>-3.6999707507307751E-2</v>
      </c>
      <c r="E1033" s="4">
        <f>(M1033-C1033)^2</f>
        <v>5.9482808148431252E-2</v>
      </c>
      <c r="K1033" s="3">
        <f t="shared" si="102"/>
        <v>1023.8582383774635</v>
      </c>
      <c r="L1033" s="4">
        <v>0.10408097227935501</v>
      </c>
      <c r="M1033" s="4">
        <v>0.118127743211997</v>
      </c>
      <c r="O1033" s="4">
        <f t="shared" si="105"/>
        <v>1.0660980899114445E-2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>
        <f t="shared" si="103"/>
        <v>-0.24134563336467824</v>
      </c>
      <c r="D1034">
        <f t="shared" si="104"/>
        <v>-0.1413011807986255</v>
      </c>
      <c r="E1034" s="4">
        <f>(M1034-C1034)^2</f>
        <v>4.4879207668609464E-2</v>
      </c>
      <c r="K1034" s="3">
        <f t="shared" si="102"/>
        <v>1024.8582383774635</v>
      </c>
      <c r="L1034" s="4">
        <v>6.93525483954004E-3</v>
      </c>
      <c r="M1034" s="4">
        <v>-2.9498500581132001E-2</v>
      </c>
      <c r="O1034" s="4">
        <f t="shared" si="105"/>
        <v>3.728700577040266E-5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>
        <f t="shared" si="103"/>
        <v>-0.29627624297225169</v>
      </c>
      <c r="D1035">
        <f t="shared" si="104"/>
        <v>-0.21009271106971897</v>
      </c>
      <c r="E1035" s="4">
        <f>(M1035-C1035)^2</f>
        <v>1.6012265575839138E-2</v>
      </c>
      <c r="K1035" s="3">
        <f t="shared" si="102"/>
        <v>1025.8582383774635</v>
      </c>
      <c r="L1035" s="4">
        <v>-9.1947440198035496E-2</v>
      </c>
      <c r="M1035" s="4">
        <v>-0.169736661908305</v>
      </c>
      <c r="O1035" s="4">
        <f t="shared" si="105"/>
        <v>8.6074578644312304E-3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>
        <f t="shared" si="103"/>
        <v>-0.27675062760896413</v>
      </c>
      <c r="D1036">
        <f t="shared" si="104"/>
        <v>-0.22608652120227898</v>
      </c>
      <c r="E1036" s="4">
        <f>(M1036-C1036)^2</f>
        <v>8.6255878970223585E-5</v>
      </c>
      <c r="K1036" s="3">
        <f t="shared" si="102"/>
        <v>1026.8582383774635</v>
      </c>
      <c r="L1036" s="4">
        <v>-0.167801328437505</v>
      </c>
      <c r="M1036" s="4">
        <v>-0.26746322329073702</v>
      </c>
      <c r="O1036" s="4">
        <f t="shared" si="105"/>
        <v>2.8436169508604756E-2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>
        <f t="shared" si="103"/>
        <v>-0.187675706559328</v>
      </c>
      <c r="D1037">
        <f t="shared" si="104"/>
        <v>-0.18526325846851133</v>
      </c>
      <c r="E1037" s="4">
        <f>(M1037-C1037)^2</f>
        <v>1.2216052960170119E-2</v>
      </c>
      <c r="K1037" s="3">
        <f t="shared" ref="K1037:K1100" si="108">K1036+1</f>
        <v>1027.8582383774635</v>
      </c>
      <c r="L1037" s="4">
        <v>-0.201628333005933</v>
      </c>
      <c r="M1037" s="4">
        <v>-0.29820196117862702</v>
      </c>
      <c r="O1037" s="4">
        <f t="shared" si="105"/>
        <v>4.0988949884600973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>
        <f t="shared" si="103"/>
        <v>-5.1436610316390068E-2</v>
      </c>
      <c r="D1038">
        <f t="shared" si="104"/>
        <v>-9.7882085073425204E-2</v>
      </c>
      <c r="E1038" s="4">
        <f>(M1038-C1038)^2</f>
        <v>4.1134961696090218E-2</v>
      </c>
      <c r="K1038" s="3">
        <f t="shared" si="108"/>
        <v>1028.8582383774635</v>
      </c>
      <c r="L1038" s="4">
        <v>-0.18495627076165699</v>
      </c>
      <c r="M1038" s="4">
        <v>-0.25425416797866501</v>
      </c>
      <c r="O1038" s="4">
        <f t="shared" si="105"/>
        <v>3.4516146824175586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>
        <f t="shared" si="103"/>
        <v>9.7728854207134272E-2</v>
      </c>
      <c r="D1039">
        <f t="shared" si="104"/>
        <v>1.4097518738243515E-2</v>
      </c>
      <c r="E1039" s="4">
        <f>(M1039-C1039)^2</f>
        <v>5.9709705843742772E-2</v>
      </c>
      <c r="K1039" s="3">
        <f t="shared" si="108"/>
        <v>1029.8582383774635</v>
      </c>
      <c r="L1039" s="4">
        <v>-0.121960763119719</v>
      </c>
      <c r="M1039" s="4">
        <v>-0.14662684113009899</v>
      </c>
      <c r="O1039" s="4">
        <f t="shared" si="105"/>
        <v>1.5077312703377621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>
        <f t="shared" si="103"/>
        <v>0.22233439626778212</v>
      </c>
      <c r="D1040">
        <f t="shared" si="104"/>
        <v>0.1225343206830616</v>
      </c>
      <c r="E1040" s="4">
        <f>(M1040-C1040)^2</f>
        <v>5.0449790721030119E-2</v>
      </c>
      <c r="K1040" s="3">
        <f t="shared" si="108"/>
        <v>1030.8582383774635</v>
      </c>
      <c r="L1040" s="4">
        <v>-2.8419425764802098E-2</v>
      </c>
      <c r="M1040" s="4">
        <v>-2.2759123136142801E-3</v>
      </c>
      <c r="O1040" s="4">
        <f t="shared" si="105"/>
        <v>8.5546725986560066E-4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>
        <f t="shared" si="103"/>
        <v>0.29106579985143782</v>
      </c>
      <c r="D1041">
        <f t="shared" si="104"/>
        <v>0.20017741856337884</v>
      </c>
      <c r="E1041" s="4">
        <f>(M1041-C1041)^2</f>
        <v>2.2028724074163418E-2</v>
      </c>
      <c r="K1041" s="3">
        <f t="shared" si="108"/>
        <v>1031.8582383774635</v>
      </c>
      <c r="L1041" s="4">
        <v>7.2239733074227902E-2</v>
      </c>
      <c r="M1041" s="4">
        <v>0.14264503286055</v>
      </c>
      <c r="O1041" s="4">
        <f t="shared" si="105"/>
        <v>5.0995004886515748E-3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>
        <f t="shared" si="103"/>
        <v>0.28665039808325588</v>
      </c>
      <c r="D1042">
        <f t="shared" si="104"/>
        <v>0.22751457641583789</v>
      </c>
      <c r="E1042" s="4">
        <f>(M1042-C1042)^2</f>
        <v>1.2117885546431507E-3</v>
      </c>
      <c r="K1042" s="3">
        <f t="shared" si="108"/>
        <v>1032.8582383774635</v>
      </c>
      <c r="L1042" s="4">
        <v>0.15480600262204799</v>
      </c>
      <c r="M1042" s="4">
        <v>0.25183964464925002</v>
      </c>
      <c r="O1042" s="4">
        <f t="shared" si="105"/>
        <v>2.3708933918748544E-2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>
        <f t="shared" si="103"/>
        <v>0.21019781130974458</v>
      </c>
      <c r="D1043">
        <f t="shared" si="104"/>
        <v>0.19767578146212494</v>
      </c>
      <c r="E1043" s="4">
        <f>(M1043-C1043)^2</f>
        <v>7.7021061270535207E-3</v>
      </c>
      <c r="K1043" s="3">
        <f t="shared" si="108"/>
        <v>1033.8582383774635</v>
      </c>
      <c r="L1043" s="4">
        <v>0.19860014846645799</v>
      </c>
      <c r="M1043" s="4">
        <v>0.29795945513581201</v>
      </c>
      <c r="O1043" s="4">
        <f t="shared" si="105"/>
        <v>3.9113448464351649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>
        <f t="shared" si="103"/>
        <v>8.0921091996093292E-2</v>
      </c>
      <c r="D1044">
        <f t="shared" si="104"/>
        <v>0.11815972481445566</v>
      </c>
      <c r="E1044" s="4">
        <f>(M1044-C1044)^2</f>
        <v>3.554445818827566E-2</v>
      </c>
      <c r="K1044" s="3">
        <f t="shared" si="108"/>
        <v>1034.8582383774635</v>
      </c>
      <c r="L1044" s="4">
        <v>0.19265365510156701</v>
      </c>
      <c r="M1044" s="4">
        <v>0.26945347167734501</v>
      </c>
      <c r="O1044" s="4">
        <f t="shared" si="105"/>
        <v>3.6796718963048147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>
        <f t="shared" si="103"/>
        <v>-6.8691645386725786E-2</v>
      </c>
      <c r="D1045">
        <f t="shared" si="104"/>
        <v>8.9493296500659965E-3</v>
      </c>
      <c r="E1045" s="4">
        <f>(M1045-C1045)^2</f>
        <v>5.8637997947200655E-2</v>
      </c>
      <c r="K1045" s="3">
        <f t="shared" si="108"/>
        <v>1035.8582383774635</v>
      </c>
      <c r="L1045" s="4">
        <v>0.13845585867997801</v>
      </c>
      <c r="M1045" s="4">
        <v>0.17346119466930299</v>
      </c>
      <c r="O1045" s="4">
        <f t="shared" si="105"/>
        <v>1.8941167051597756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>
        <f t="shared" si="103"/>
        <v>-0.20104170739866919</v>
      </c>
      <c r="D1046">
        <f t="shared" si="104"/>
        <v>-0.10251009262186032</v>
      </c>
      <c r="E1046" s="4">
        <f>(M1046-C1046)^2</f>
        <v>5.5256114988025726E-2</v>
      </c>
      <c r="K1046" s="3">
        <f t="shared" si="108"/>
        <v>1036.8582383774635</v>
      </c>
      <c r="L1046" s="4">
        <v>4.95809335341999E-2</v>
      </c>
      <c r="M1046" s="4">
        <v>3.4024485381206601E-2</v>
      </c>
      <c r="O1046" s="4">
        <f t="shared" si="105"/>
        <v>2.3767562735774596E-3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>
        <f t="shared" si="103"/>
        <v>-0.28286862774918936</v>
      </c>
      <c r="D1047">
        <f t="shared" si="104"/>
        <v>-0.18820803485925053</v>
      </c>
      <c r="E1047" s="4">
        <f>(M1047-C1047)^2</f>
        <v>2.8538953273430048E-2</v>
      </c>
      <c r="K1047" s="3">
        <f t="shared" si="108"/>
        <v>1037.8582383774635</v>
      </c>
      <c r="L1047" s="4">
        <v>-5.1711843993000703E-2</v>
      </c>
      <c r="M1047" s="4">
        <v>-0.11393386734319701</v>
      </c>
      <c r="O1047" s="4">
        <f t="shared" si="105"/>
        <v>2.7605346292083467E-3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>
        <f t="shared" si="103"/>
        <v>-0.2936087475732666</v>
      </c>
      <c r="D1048">
        <f t="shared" si="104"/>
        <v>-0.22660802419895784</v>
      </c>
      <c r="E1048" s="4">
        <f>(M1048-C1048)^2</f>
        <v>3.6303000547147622E-3</v>
      </c>
      <c r="K1048" s="3">
        <f t="shared" si="108"/>
        <v>1038.8582383774635</v>
      </c>
      <c r="L1048" s="4">
        <v>-0.14005306939516399</v>
      </c>
      <c r="M1048" s="4">
        <v>-0.23335677619709699</v>
      </c>
      <c r="O1048" s="4">
        <f t="shared" si="105"/>
        <v>1.984774230502644E-2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>
        <f t="shared" si="103"/>
        <v>-0.23056300207306374</v>
      </c>
      <c r="D1049">
        <f t="shared" si="104"/>
        <v>-0.20805988343988016</v>
      </c>
      <c r="E1049" s="4">
        <f>(M1049-C1049)^2</f>
        <v>4.0667443615182187E-3</v>
      </c>
      <c r="K1049" s="3">
        <f t="shared" si="108"/>
        <v>1039.8582383774635</v>
      </c>
      <c r="L1049" s="4">
        <v>-0.19331713474114201</v>
      </c>
      <c r="M1049" s="4">
        <v>-0.29433403281209303</v>
      </c>
      <c r="O1049" s="4">
        <f t="shared" si="105"/>
        <v>3.7692700726710895E-2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>
        <f t="shared" si="103"/>
        <v>-0.10957521376818309</v>
      </c>
      <c r="D1050">
        <f t="shared" si="104"/>
        <v>-0.1372248858832347</v>
      </c>
      <c r="E1050" s="4">
        <f>(M1050-C1050)^2</f>
        <v>2.9590292516085508E-2</v>
      </c>
      <c r="K1050" s="3">
        <f t="shared" si="108"/>
        <v>1040.8582383774635</v>
      </c>
      <c r="L1050" s="4">
        <v>-0.19816372443876301</v>
      </c>
      <c r="M1050" s="4">
        <v>-0.28159350499352198</v>
      </c>
      <c r="O1050" s="4">
        <f t="shared" si="105"/>
        <v>3.9598082949401966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>
        <f t="shared" si="103"/>
        <v>3.8949567330001385E-2</v>
      </c>
      <c r="D1051">
        <f t="shared" si="104"/>
        <v>-3.1904345805787868E-2</v>
      </c>
      <c r="E1051" s="4">
        <f>(M1051-C1051)^2</f>
        <v>5.6299759851081155E-2</v>
      </c>
      <c r="K1051" s="3">
        <f t="shared" si="108"/>
        <v>1041.8582383774635</v>
      </c>
      <c r="L1051" s="4">
        <v>-0.15337898003219799</v>
      </c>
      <c r="M1051" s="4">
        <v>-0.19832613697004101</v>
      </c>
      <c r="O1051" s="4">
        <f t="shared" si="105"/>
        <v>2.378008449846351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>
        <f t="shared" si="103"/>
        <v>0.17768605855874842</v>
      </c>
      <c r="D1052">
        <f t="shared" si="104"/>
        <v>8.1433972292039636E-2</v>
      </c>
      <c r="E1052" s="4">
        <f>(M1052-C1052)^2</f>
        <v>5.9084393963308696E-2</v>
      </c>
      <c r="K1052" s="3">
        <f t="shared" si="108"/>
        <v>1042.8582383774635</v>
      </c>
      <c r="L1052" s="4">
        <v>-7.0179518582454997E-2</v>
      </c>
      <c r="M1052" s="4">
        <v>-6.5386757616381894E-2</v>
      </c>
      <c r="O1052" s="4">
        <f t="shared" si="105"/>
        <v>5.0422020641434718E-3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>
        <f t="shared" si="103"/>
        <v>0.27176884074383556</v>
      </c>
      <c r="D1053">
        <f t="shared" si="104"/>
        <v>0.1743073820313191</v>
      </c>
      <c r="E1053" s="4">
        <f>(M1053-C1053)^2</f>
        <v>3.5283752870370666E-2</v>
      </c>
      <c r="K1053" s="3">
        <f t="shared" si="108"/>
        <v>1043.8582383774635</v>
      </c>
      <c r="L1053" s="4">
        <v>3.0596838658390298E-2</v>
      </c>
      <c r="M1053" s="4">
        <v>8.3929140812296396E-2</v>
      </c>
      <c r="O1053" s="4">
        <f t="shared" si="105"/>
        <v>8.8612742418852774E-4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>
        <f t="shared" si="103"/>
        <v>0.29755427399704659</v>
      </c>
      <c r="D1054">
        <f t="shared" si="104"/>
        <v>0.2233761670041492</v>
      </c>
      <c r="E1054" s="4">
        <f>(M1054-C1054)^2</f>
        <v>7.2811762580863833E-3</v>
      </c>
      <c r="K1054" s="3">
        <f t="shared" si="108"/>
        <v>1044.8582383774635</v>
      </c>
      <c r="L1054" s="4">
        <v>0.123710027848234</v>
      </c>
      <c r="M1054" s="4">
        <v>0.21222446526594499</v>
      </c>
      <c r="O1054" s="4">
        <f t="shared" si="105"/>
        <v>1.5099760238491931E-2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>
        <f t="shared" si="103"/>
        <v>0.2485623044335212</v>
      </c>
      <c r="D1055">
        <f t="shared" si="104"/>
        <v>0.2163090094635351</v>
      </c>
      <c r="E1055" s="4">
        <f>(M1055-C1055)^2</f>
        <v>1.5057932105360489E-3</v>
      </c>
      <c r="K1055" s="3">
        <f t="shared" si="108"/>
        <v>1045.8582383774635</v>
      </c>
      <c r="L1055" s="4">
        <v>0.18583927312219201</v>
      </c>
      <c r="M1055" s="4">
        <v>0.287366855848736</v>
      </c>
      <c r="O1055" s="4">
        <f t="shared" si="105"/>
        <v>3.4228821085098518E-2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>
        <f t="shared" si="103"/>
        <v>0.13710494556805572</v>
      </c>
      <c r="D1056">
        <f t="shared" si="104"/>
        <v>0.15488193392791155</v>
      </c>
      <c r="E1056" s="4">
        <f>(M1056-C1056)^2</f>
        <v>2.3541221854073282E-2</v>
      </c>
      <c r="K1056" s="3">
        <f t="shared" si="108"/>
        <v>1046.8582383774635</v>
      </c>
      <c r="L1056" s="4">
        <v>0.201423919579543</v>
      </c>
      <c r="M1056" s="4">
        <v>0.29053643468966101</v>
      </c>
      <c r="O1056" s="4">
        <f t="shared" si="105"/>
        <v>4.0238343363834146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>
        <f t="shared" si="103"/>
        <v>-8.8078140052852468E-3</v>
      </c>
      <c r="D1057">
        <f t="shared" si="104"/>
        <v>5.453198020006441E-2</v>
      </c>
      <c r="E1057" s="4">
        <f>(M1057-C1057)^2</f>
        <v>5.2783764471326079E-2</v>
      </c>
      <c r="K1057" s="3">
        <f t="shared" si="108"/>
        <v>1047.8582383774635</v>
      </c>
      <c r="L1057" s="4">
        <v>0.166560695834918</v>
      </c>
      <c r="M1057" s="4">
        <v>0.22093936110536999</v>
      </c>
      <c r="O1057" s="4">
        <f t="shared" si="105"/>
        <v>2.7467012852496621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>
        <f t="shared" si="103"/>
        <v>-0.15250711031035993</v>
      </c>
      <c r="D1058">
        <f t="shared" si="104"/>
        <v>-5.9522229208731181E-2</v>
      </c>
      <c r="E1058" s="4">
        <f>(M1058-C1058)^2</f>
        <v>6.1759091013905934E-2</v>
      </c>
      <c r="K1058" s="3">
        <f t="shared" si="108"/>
        <v>1048.8582383774635</v>
      </c>
      <c r="L1058" s="4">
        <v>8.9981312550895504E-2</v>
      </c>
      <c r="M1058" s="4">
        <v>9.6006653923949498E-2</v>
      </c>
      <c r="O1058" s="4">
        <f t="shared" si="105"/>
        <v>7.9481444342728979E-3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>
        <f t="shared" si="103"/>
        <v>-0.25788033767042118</v>
      </c>
      <c r="D1059">
        <f t="shared" si="104"/>
        <v>-0.15861809958813819</v>
      </c>
      <c r="E1059" s="4">
        <f>(M1059-C1059)^2</f>
        <v>4.1987625479181209E-2</v>
      </c>
      <c r="K1059" s="3">
        <f t="shared" si="108"/>
        <v>1049.8582383774635</v>
      </c>
      <c r="L1059" s="4">
        <v>-9.1344486650365795E-3</v>
      </c>
      <c r="M1059" s="4">
        <v>-5.2971515314766598E-2</v>
      </c>
      <c r="O1059" s="4">
        <f t="shared" si="105"/>
        <v>9.9269236308092331E-5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>
        <f t="shared" si="103"/>
        <v>-0.29844649091435571</v>
      </c>
      <c r="D1060">
        <f t="shared" si="104"/>
        <v>-0.21785216805962532</v>
      </c>
      <c r="E1060" s="4">
        <f>(M1060-C1060)^2</f>
        <v>1.2048102982592044E-2</v>
      </c>
      <c r="K1060" s="3">
        <f t="shared" si="108"/>
        <v>1050.8582383774635</v>
      </c>
      <c r="L1060" s="4">
        <v>-0.105962430546804</v>
      </c>
      <c r="M1060" s="4">
        <v>-0.18868263993147499</v>
      </c>
      <c r="O1060" s="4">
        <f t="shared" si="105"/>
        <v>1.140439813752534E-2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>
        <f t="shared" si="103"/>
        <v>-0.26401102119195091</v>
      </c>
      <c r="D1061">
        <f t="shared" si="104"/>
        <v>-0.22233851233723589</v>
      </c>
      <c r="E1061" s="4">
        <f>(M1061-C1061)^2</f>
        <v>1.722920251973702E-4</v>
      </c>
      <c r="K1061" s="3">
        <f t="shared" si="108"/>
        <v>1051.8582383774635</v>
      </c>
      <c r="L1061" s="4">
        <v>-0.176251464354929</v>
      </c>
      <c r="M1061" s="4">
        <v>-0.27713702687522601</v>
      </c>
      <c r="O1061" s="4">
        <f t="shared" si="105"/>
        <v>3.1357471785799083E-2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>
        <f t="shared" si="103"/>
        <v>-0.16322779509376514</v>
      </c>
      <c r="D1062">
        <f t="shared" si="104"/>
        <v>-0.1709496837417443</v>
      </c>
      <c r="E1062" s="4">
        <f>(M1062-C1062)^2</f>
        <v>1.7676481891009725E-2</v>
      </c>
      <c r="K1062" s="3">
        <f t="shared" si="108"/>
        <v>1052.8582383774635</v>
      </c>
      <c r="L1062" s="4">
        <v>-0.20239722553065601</v>
      </c>
      <c r="M1062" s="4">
        <v>-0.29618072620477798</v>
      </c>
      <c r="O1062" s="4">
        <f t="shared" si="105"/>
        <v>4.1300876857358289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>
        <f t="shared" si="103"/>
        <v>-2.1424319410001814E-2</v>
      </c>
      <c r="D1063">
        <f t="shared" si="104"/>
        <v>-7.6600042683928657E-2</v>
      </c>
      <c r="E1063" s="4">
        <f>(M1063-C1063)^2</f>
        <v>4.82328591323571E-2</v>
      </c>
      <c r="K1063" s="3">
        <f t="shared" si="108"/>
        <v>1053.8582383774635</v>
      </c>
      <c r="L1063" s="4">
        <v>-0.177851345990999</v>
      </c>
      <c r="M1063" s="4">
        <v>-0.241044125284511</v>
      </c>
      <c r="O1063" s="4">
        <f t="shared" si="105"/>
        <v>3.1926646800808554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>
        <f t="shared" si="103"/>
        <v>0.12576323273512394</v>
      </c>
      <c r="D1064">
        <f t="shared" si="104"/>
        <v>3.6999707507321171E-2</v>
      </c>
      <c r="E1064" s="4">
        <f>(M1064-C1064)^2</f>
        <v>6.3151569673932706E-2</v>
      </c>
      <c r="K1064" s="3">
        <f t="shared" si="108"/>
        <v>1054.8582383774635</v>
      </c>
      <c r="L1064" s="4">
        <v>-0.108761493538245</v>
      </c>
      <c r="M1064" s="4">
        <v>-0.12553652785754499</v>
      </c>
      <c r="O1064" s="4">
        <f t="shared" si="105"/>
        <v>1.2010064471808558E-2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>
        <f t="shared" si="103"/>
        <v>0.24134563336468876</v>
      </c>
      <c r="D1065">
        <f t="shared" si="104"/>
        <v>0.14130118079863616</v>
      </c>
      <c r="E1065" s="4">
        <f>(M1065-C1065)^2</f>
        <v>4.8370595580725852E-2</v>
      </c>
      <c r="K1065" s="3">
        <f t="shared" si="108"/>
        <v>1055.8582383774635</v>
      </c>
      <c r="L1065" s="4">
        <v>-1.24316503215154E-2</v>
      </c>
      <c r="M1065" s="4">
        <v>2.1412471743422899E-2</v>
      </c>
      <c r="O1065" s="4">
        <f t="shared" si="105"/>
        <v>1.7584341887059656E-4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>
        <f t="shared" si="103"/>
        <v>0.29627624297225386</v>
      </c>
      <c r="D1066">
        <f t="shared" si="104"/>
        <v>0.21009271106972421</v>
      </c>
      <c r="E1066" s="4">
        <f>(M1066-C1066)^2</f>
        <v>1.776293412445322E-2</v>
      </c>
      <c r="K1066" s="3">
        <f t="shared" si="108"/>
        <v>1056.8582383774635</v>
      </c>
      <c r="L1066" s="4">
        <v>8.7011776838597496E-2</v>
      </c>
      <c r="M1066" s="4">
        <v>0.162998584962919</v>
      </c>
      <c r="O1066" s="4">
        <f t="shared" si="105"/>
        <v>7.4274803049130438E-3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>
        <f t="shared" si="103"/>
        <v>0.27675062760895741</v>
      </c>
      <c r="D1067">
        <f t="shared" si="104"/>
        <v>0.22608652120227746</v>
      </c>
      <c r="E1067" s="4">
        <f>(M1067-C1067)^2</f>
        <v>1.6873844248823882E-4</v>
      </c>
      <c r="K1067" s="3">
        <f t="shared" si="108"/>
        <v>1057.8582383774635</v>
      </c>
      <c r="L1067" s="4">
        <v>0.16466256470760801</v>
      </c>
      <c r="M1067" s="4">
        <v>0.263760691408643</v>
      </c>
      <c r="O1067" s="4">
        <f t="shared" si="105"/>
        <v>2.6841454568565019E-2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>
        <f t="shared" si="103"/>
        <v>0.18767570655931412</v>
      </c>
      <c r="D1068">
        <f t="shared" si="104"/>
        <v>0.18526325846850342</v>
      </c>
      <c r="E1068" s="4">
        <f>(M1068-C1068)^2</f>
        <v>1.2273668497066244E-2</v>
      </c>
      <c r="K1068" s="3">
        <f t="shared" si="108"/>
        <v>1058.8582383774635</v>
      </c>
      <c r="L1068" s="4">
        <v>0.20107259175320699</v>
      </c>
      <c r="M1068" s="4">
        <v>0.298462296438533</v>
      </c>
      <c r="O1068" s="4">
        <f t="shared" si="105"/>
        <v>4.0097517603100229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>
        <f t="shared" si="103"/>
        <v>5.1436610316405916E-2</v>
      </c>
      <c r="D1069">
        <f t="shared" si="104"/>
        <v>9.7882085073436279E-2</v>
      </c>
      <c r="E1069" s="4">
        <f>(M1069-C1069)^2</f>
        <v>4.283888139553154E-2</v>
      </c>
      <c r="K1069" s="3">
        <f t="shared" si="108"/>
        <v>1059.8582383774635</v>
      </c>
      <c r="L1069" s="4">
        <v>0.187122740830414</v>
      </c>
      <c r="M1069" s="4">
        <v>0.25841216779972698</v>
      </c>
      <c r="O1069" s="4">
        <f t="shared" si="105"/>
        <v>3.4705377935160639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>
        <f t="shared" si="103"/>
        <v>-9.7728854207119062E-2</v>
      </c>
      <c r="D1070">
        <f t="shared" si="104"/>
        <v>-1.4097518738231273E-2</v>
      </c>
      <c r="E1070" s="4">
        <f>(M1070-C1070)^2</f>
        <v>6.3186858233210408E-2</v>
      </c>
      <c r="K1070" s="3">
        <f t="shared" si="108"/>
        <v>1060.8582383774635</v>
      </c>
      <c r="L1070" s="4">
        <v>0.12630683864143599</v>
      </c>
      <c r="M1070" s="4">
        <v>0.153641108662772</v>
      </c>
      <c r="O1070" s="4">
        <f t="shared" si="105"/>
        <v>1.5744701503238572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>
        <f t="shared" si="103"/>
        <v>-0.22233439626779403</v>
      </c>
      <c r="D1071">
        <f t="shared" si="104"/>
        <v>-0.12253432068307306</v>
      </c>
      <c r="E1071" s="4">
        <f>(M1071-C1071)^2</f>
        <v>5.4160496019588111E-2</v>
      </c>
      <c r="K1071" s="3">
        <f t="shared" si="108"/>
        <v>1061.8582383774635</v>
      </c>
      <c r="L1071" s="4">
        <v>3.3856605163968899E-2</v>
      </c>
      <c r="M1071" s="4">
        <v>1.0389680740984999E-2</v>
      </c>
      <c r="O1071" s="4">
        <f t="shared" si="105"/>
        <v>1.0908262597182686E-3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>
        <f t="shared" si="103"/>
        <v>-0.29106579985144182</v>
      </c>
      <c r="D1072">
        <f t="shared" si="104"/>
        <v>-0.20017741856338531</v>
      </c>
      <c r="E1072" s="4">
        <f>(M1072-C1072)^2</f>
        <v>2.4211949004403158E-2</v>
      </c>
      <c r="K1072" s="3">
        <f t="shared" si="108"/>
        <v>1062.8582383774635</v>
      </c>
      <c r="L1072" s="4">
        <v>-6.7073225107944501E-2</v>
      </c>
      <c r="M1072" s="4">
        <v>-0.13546390717528201</v>
      </c>
      <c r="O1072" s="4">
        <f t="shared" si="105"/>
        <v>4.6107048620052547E-3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>
        <f t="shared" si="103"/>
        <v>-0.28665039808326037</v>
      </c>
      <c r="D1073">
        <f t="shared" si="104"/>
        <v>-0.22751457641583805</v>
      </c>
      <c r="E1073" s="4">
        <f>(M1073-C1073)^2</f>
        <v>1.5414009077541074E-3</v>
      </c>
      <c r="K1073" s="3">
        <f t="shared" si="108"/>
        <v>1063.8582383774635</v>
      </c>
      <c r="L1073" s="4">
        <v>-0.151204150059493</v>
      </c>
      <c r="M1073" s="4">
        <v>-0.24738971918243</v>
      </c>
      <c r="O1073" s="4">
        <f t="shared" si="105"/>
        <v>2.3114062344079443E-2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>
        <f t="shared" si="103"/>
        <v>-0.21019781130975598</v>
      </c>
      <c r="D1074">
        <f t="shared" si="104"/>
        <v>-0.19767578146213102</v>
      </c>
      <c r="E1074" s="4">
        <f>(M1074-C1074)^2</f>
        <v>7.5964176070258387E-3</v>
      </c>
      <c r="K1074" s="3">
        <f t="shared" si="108"/>
        <v>1064.8582383774635</v>
      </c>
      <c r="L1074" s="4">
        <v>-0.19746505762619301</v>
      </c>
      <c r="M1074" s="4">
        <v>-0.29735524132593899</v>
      </c>
      <c r="O1074" s="4">
        <f t="shared" si="105"/>
        <v>3.9320511934942112E-2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>
        <f t="shared" si="103"/>
        <v>-8.0921091996076111E-2</v>
      </c>
      <c r="D1075">
        <f t="shared" si="104"/>
        <v>-0.11815972481444403</v>
      </c>
      <c r="E1075" s="4">
        <f>(M1075-C1075)^2</f>
        <v>3.6835284938162134E-2</v>
      </c>
      <c r="K1075" s="3">
        <f t="shared" si="108"/>
        <v>1065.8582383774635</v>
      </c>
      <c r="L1075" s="4">
        <v>-0.19426961652612901</v>
      </c>
      <c r="M1075" s="4">
        <v>-0.272846298621371</v>
      </c>
      <c r="O1075" s="4">
        <f t="shared" si="105"/>
        <v>3.8063449159618956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>
        <f t="shared" si="103"/>
        <v>6.8691645386743161E-2</v>
      </c>
      <c r="D1076">
        <f t="shared" si="104"/>
        <v>-8.9493296500524049E-3</v>
      </c>
      <c r="E1076" s="4">
        <f>(M1076-C1076)^2</f>
        <v>6.1848184970476998E-2</v>
      </c>
      <c r="K1076" s="3">
        <f t="shared" si="108"/>
        <v>1066.8582383774635</v>
      </c>
      <c r="L1076" s="4">
        <v>-0.14241814480588999</v>
      </c>
      <c r="M1076" s="4">
        <v>-0.18000130781152701</v>
      </c>
      <c r="O1076" s="4">
        <f t="shared" si="105"/>
        <v>2.0519729068299724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>
        <f t="shared" si="103"/>
        <v>0.20104170739868241</v>
      </c>
      <c r="D1077">
        <f t="shared" si="104"/>
        <v>0.10251009262187247</v>
      </c>
      <c r="E1077" s="4">
        <f>(M1077-C1077)^2</f>
        <v>5.9105185341780657E-2</v>
      </c>
      <c r="K1077" s="3">
        <f t="shared" si="108"/>
        <v>1067.8582383774635</v>
      </c>
      <c r="L1077" s="4">
        <v>-5.4897165220987303E-2</v>
      </c>
      <c r="M1077" s="4">
        <v>-4.2073872813242E-2</v>
      </c>
      <c r="O1077" s="4">
        <f t="shared" si="105"/>
        <v>3.1053994889108615E-3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>
        <f t="shared" si="103"/>
        <v>0.28286862774919508</v>
      </c>
      <c r="D1078">
        <f t="shared" si="104"/>
        <v>0.18820803485925819</v>
      </c>
      <c r="E1078" s="4">
        <f>(M1078-C1078)^2</f>
        <v>3.1144273808702536E-2</v>
      </c>
      <c r="K1078" s="3">
        <f t="shared" si="108"/>
        <v>1068.8582383774635</v>
      </c>
      <c r="L1078" s="4">
        <v>4.63731499508006E-2</v>
      </c>
      <c r="M1078" s="4">
        <v>0.106391224638478</v>
      </c>
      <c r="O1078" s="4">
        <f t="shared" si="105"/>
        <v>2.0742744995389602E-3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>
        <f t="shared" si="103"/>
        <v>0.29360874757326338</v>
      </c>
      <c r="D1079">
        <f t="shared" si="104"/>
        <v>0.22660802419895906</v>
      </c>
      <c r="E1079" s="4">
        <f>(M1079-C1079)^2</f>
        <v>4.2769988162880525E-3</v>
      </c>
      <c r="K1079" s="3">
        <f t="shared" si="108"/>
        <v>1069.8582383774635</v>
      </c>
      <c r="L1079" s="4">
        <v>0.136029022039273</v>
      </c>
      <c r="M1079" s="4">
        <v>0.228209979876249</v>
      </c>
      <c r="O1079" s="4">
        <f t="shared" si="105"/>
        <v>1.827906051954523E-2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>
        <f t="shared" si="103"/>
        <v>0.23056300207307398</v>
      </c>
      <c r="D1080">
        <f t="shared" si="104"/>
        <v>0.20805988343988513</v>
      </c>
      <c r="E1080" s="4">
        <f>(M1080-C1080)^2</f>
        <v>3.8824274157960191E-3</v>
      </c>
      <c r="K1080" s="3">
        <f t="shared" si="108"/>
        <v>1070.8582383774635</v>
      </c>
      <c r="L1080" s="4">
        <v>0.191615581695222</v>
      </c>
      <c r="M1080" s="4">
        <v>0.29287212994207901</v>
      </c>
      <c r="O1080" s="4">
        <f t="shared" si="105"/>
        <v>3.6399540301367189E-2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>
        <f t="shared" si="103"/>
        <v>0.10957521376819807</v>
      </c>
      <c r="D1081">
        <f t="shared" si="104"/>
        <v>0.13722488588324447</v>
      </c>
      <c r="E1081" s="4">
        <f>(M1081-C1081)^2</f>
        <v>3.0487752672687368E-2</v>
      </c>
      <c r="K1081" s="3">
        <f t="shared" si="108"/>
        <v>1071.8582383774635</v>
      </c>
      <c r="L1081" s="4">
        <v>0.19921083021883201</v>
      </c>
      <c r="M1081" s="4">
        <v>0.28418263821712397</v>
      </c>
      <c r="O1081" s="4">
        <f t="shared" si="105"/>
        <v>3.9355371925349644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>
        <f t="shared" si="103"/>
        <v>-3.8949567330019086E-2</v>
      </c>
      <c r="D1082">
        <f t="shared" si="104"/>
        <v>3.1904345805774406E-2</v>
      </c>
      <c r="E1082" s="4">
        <f>(M1082-C1082)^2</f>
        <v>5.9179032349498936E-2</v>
      </c>
      <c r="K1082" s="3">
        <f t="shared" si="108"/>
        <v>1072.8582383774635</v>
      </c>
      <c r="L1082" s="4">
        <v>0.156912490499865</v>
      </c>
      <c r="M1082" s="4">
        <v>0.204317841809592</v>
      </c>
      <c r="O1082" s="4">
        <f t="shared" si="105"/>
        <v>2.4362072815754227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>
        <f t="shared" si="103"/>
        <v>-0.17768605855876277</v>
      </c>
      <c r="D1083">
        <f t="shared" si="104"/>
        <v>-8.1433972292052334E-2</v>
      </c>
      <c r="E1083" s="4">
        <f>(M1083-C1083)^2</f>
        <v>6.2984150484582058E-2</v>
      </c>
      <c r="K1083" s="3">
        <f t="shared" si="108"/>
        <v>1073.8582383774635</v>
      </c>
      <c r="L1083" s="4">
        <v>7.5314444120786098E-2</v>
      </c>
      <c r="M1083" s="4">
        <v>7.3280374424977202E-2</v>
      </c>
      <c r="O1083" s="4">
        <f t="shared" si="105"/>
        <v>5.5480894074491542E-3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>
        <f t="shared" si="103"/>
        <v>-0.2717688407438289</v>
      </c>
      <c r="D1084">
        <f t="shared" si="104"/>
        <v>-0.17430738203131121</v>
      </c>
      <c r="E1084" s="4">
        <f>(M1084-C1084)^2</f>
        <v>3.8282140388355167E-2</v>
      </c>
      <c r="K1084" s="3">
        <f t="shared" si="108"/>
        <v>1074.8582383774635</v>
      </c>
      <c r="L1084" s="4">
        <v>-2.51465720052358E-2</v>
      </c>
      <c r="M1084" s="4">
        <v>-7.6110617332812602E-2</v>
      </c>
      <c r="O1084" s="4">
        <f t="shared" si="105"/>
        <v>6.7472754360973152E-4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>
        <f t="shared" si="103"/>
        <v>-0.29755427399704787</v>
      </c>
      <c r="D1085">
        <f t="shared" si="104"/>
        <v>-0.22337616700414686</v>
      </c>
      <c r="E1085" s="4">
        <f>(M1085-C1085)^2</f>
        <v>8.3019507280376447E-3</v>
      </c>
      <c r="K1085" s="3">
        <f t="shared" si="108"/>
        <v>1075.8582383774635</v>
      </c>
      <c r="L1085" s="4">
        <v>-0.11930947317453899</v>
      </c>
      <c r="M1085" s="4">
        <v>-0.20643923282360799</v>
      </c>
      <c r="O1085" s="4">
        <f t="shared" si="105"/>
        <v>1.4433239798616229E-2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>
        <f t="shared" si="103"/>
        <v>-0.24856230443353011</v>
      </c>
      <c r="D1086">
        <f t="shared" si="104"/>
        <v>-0.21630900946353887</v>
      </c>
      <c r="E1086" s="4">
        <f>(M1086-C1086)^2</f>
        <v>1.332363690010222E-3</v>
      </c>
      <c r="K1086" s="3">
        <f t="shared" si="108"/>
        <v>1076.8582383774635</v>
      </c>
      <c r="L1086" s="4">
        <v>-0.183590576645042</v>
      </c>
      <c r="M1086" s="4">
        <v>-0.28506386179770599</v>
      </c>
      <c r="O1086" s="4">
        <f t="shared" si="105"/>
        <v>3.4010560389205871E-2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>
        <f t="shared" si="103"/>
        <v>-0.13710494556807001</v>
      </c>
      <c r="D1087">
        <f t="shared" si="104"/>
        <v>-0.15488193392792055</v>
      </c>
      <c r="E1087" s="4">
        <f>(M1087-C1087)^2</f>
        <v>2.4083170277171984E-2</v>
      </c>
      <c r="K1087" s="3">
        <f t="shared" si="108"/>
        <v>1077.8582383774635</v>
      </c>
      <c r="L1087" s="4">
        <v>-0.20189028128154099</v>
      </c>
      <c r="M1087" s="4">
        <v>-0.29229247817675602</v>
      </c>
      <c r="O1087" s="4">
        <f t="shared" si="105"/>
        <v>4.1095085171820214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>
        <f t="shared" si="103"/>
        <v>8.8078140052691625E-3</v>
      </c>
      <c r="D1088">
        <f t="shared" si="104"/>
        <v>-5.4531980200076317E-2</v>
      </c>
      <c r="E1088" s="4">
        <f>(M1088-C1088)^2</f>
        <v>5.5282563743452265E-2</v>
      </c>
      <c r="K1088" s="3">
        <f t="shared" si="108"/>
        <v>1078.8582383774635</v>
      </c>
      <c r="L1088" s="4">
        <v>-0.16962531253470001</v>
      </c>
      <c r="M1088" s="4">
        <v>-0.22631463014554401</v>
      </c>
      <c r="O1088" s="4">
        <f t="shared" si="105"/>
        <v>2.9054654304910457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>
        <f t="shared" si="103"/>
        <v>0.15250711031037528</v>
      </c>
      <c r="D1089">
        <f t="shared" si="104"/>
        <v>5.9522229208744303E-2</v>
      </c>
      <c r="E1089" s="4">
        <f>(M1089-C1089)^2</f>
        <v>6.561896478811699E-2</v>
      </c>
      <c r="K1089" s="3">
        <f t="shared" si="108"/>
        <v>1079.8582383774635</v>
      </c>
      <c r="L1089" s="4">
        <v>-9.4876631984499804E-2</v>
      </c>
      <c r="M1089" s="4">
        <v>-0.103654879040342</v>
      </c>
      <c r="O1089" s="4">
        <f t="shared" si="105"/>
        <v>9.1595576867100608E-3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>
        <f t="shared" si="103"/>
        <v>0.25788033767043012</v>
      </c>
      <c r="D1090">
        <f t="shared" si="104"/>
        <v>0.15861809958814793</v>
      </c>
      <c r="E1090" s="4">
        <f>(M1090-C1090)^2</f>
        <v>4.533256647727061E-2</v>
      </c>
      <c r="K1090" s="3">
        <f t="shared" si="108"/>
        <v>1080.8582383774635</v>
      </c>
      <c r="L1090" s="4">
        <v>3.6344896181131599E-3</v>
      </c>
      <c r="M1090" s="4">
        <v>4.4965879548698497E-2</v>
      </c>
      <c r="O1090" s="4">
        <f t="shared" si="105"/>
        <v>7.8710741323824816E-6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>
        <f t="shared" si="103"/>
        <v>0.29844649091435538</v>
      </c>
      <c r="D1091">
        <f t="shared" si="104"/>
        <v>0.21785216805962176</v>
      </c>
      <c r="E1091" s="4">
        <f>(M1091-C1091)^2</f>
        <v>1.348428085584903E-2</v>
      </c>
      <c r="K1091" s="3">
        <f t="shared" si="108"/>
        <v>1081.8582383774635</v>
      </c>
      <c r="L1091" s="4">
        <v>0.101235330749133</v>
      </c>
      <c r="M1091" s="4">
        <v>0.182324654656703</v>
      </c>
      <c r="O1091" s="4">
        <f t="shared" si="105"/>
        <v>1.0081442067585813E-2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>
        <f t="shared" si="103"/>
        <v>0.26401102119195841</v>
      </c>
      <c r="D1092">
        <f t="shared" si="104"/>
        <v>0.2223385123372385</v>
      </c>
      <c r="E1092" s="4">
        <f>(M1092-C1092)^2</f>
        <v>1.0016142016736537E-4</v>
      </c>
      <c r="K1092" s="3">
        <f t="shared" si="108"/>
        <v>1082.8582383774635</v>
      </c>
      <c r="L1092" s="4">
        <v>0.17348115527563401</v>
      </c>
      <c r="M1092" s="4">
        <v>0.274019088945894</v>
      </c>
      <c r="O1092" s="4">
        <f t="shared" si="105"/>
        <v>2.9808785314786874E-2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>
        <f t="shared" si="103"/>
        <v>0.16322779509375021</v>
      </c>
      <c r="D1093">
        <f t="shared" si="104"/>
        <v>0.17094968374173533</v>
      </c>
      <c r="E1093" s="4">
        <f>(M1093-C1093)^2</f>
        <v>1.7917414660728149E-2</v>
      </c>
      <c r="K1093" s="3">
        <f t="shared" si="108"/>
        <v>1083.8582383774635</v>
      </c>
      <c r="L1093" s="4">
        <v>0.202277548264398</v>
      </c>
      <c r="M1093" s="4">
        <v>0.29708374251756903</v>
      </c>
      <c r="O1093" s="4">
        <f t="shared" si="105"/>
        <v>4.0581539292474315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>
        <f t="shared" si="103"/>
        <v>2.1424319409984013E-2</v>
      </c>
      <c r="D1094">
        <f t="shared" si="104"/>
        <v>7.6600042683915848E-2</v>
      </c>
      <c r="E1094" s="4">
        <f>(M1094-C1094)^2</f>
        <v>5.0318390331975306E-2</v>
      </c>
      <c r="K1094" s="3">
        <f t="shared" si="108"/>
        <v>1084.8582383774635</v>
      </c>
      <c r="L1094" s="4">
        <v>0.18041227445153399</v>
      </c>
      <c r="M1094" s="4">
        <v>0.24574192980198001</v>
      </c>
      <c r="O1094" s="4">
        <f t="shared" si="105"/>
        <v>3.2250171802634592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>
        <f t="shared" ref="C1095:C1158" si="109">$B$2*EXP(-C$4*((PI()/($B$1*$B$3)))^0.5)*SIN(2*PI()*$A1095/$B$3-C$4*SQRT(PI()/($B$1*$B$3)))</f>
        <v>-0.12576323273510936</v>
      </c>
      <c r="D1095">
        <f t="shared" ref="D1095:D1158" si="110">$B$2*EXP(-D$4*((PI()/($B$1*$B$3)))^0.5)*SIN(2*PI()*$A1095/$B$3-D$4*SQRT(PI()/($B$1*$B$3)))</f>
        <v>-3.6999707507309076E-2</v>
      </c>
      <c r="E1095" s="4">
        <f>(M1095-C1095)^2</f>
        <v>6.6882110818838061E-2</v>
      </c>
      <c r="K1095" s="3">
        <f t="shared" si="108"/>
        <v>1085.8582383774635</v>
      </c>
      <c r="L1095" s="4">
        <v>0.113361627305787</v>
      </c>
      <c r="M1095" s="4">
        <v>0.13285252629522901</v>
      </c>
      <c r="O1095" s="4">
        <f t="shared" ref="O1095:O1158" si="111">(L1095-$J$1)^2</f>
        <v>1.2663604327344306E-2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>
        <f t="shared" si="109"/>
        <v>-0.24134563336467929</v>
      </c>
      <c r="D1096">
        <f t="shared" si="110"/>
        <v>-0.14130118079862652</v>
      </c>
      <c r="E1096" s="4">
        <f>(M1096-C1096)^2</f>
        <v>5.1999968880262239E-2</v>
      </c>
      <c r="K1096" s="3">
        <f t="shared" si="108"/>
        <v>1086.8582383774635</v>
      </c>
      <c r="L1096" s="4">
        <v>1.7918857356824899E-2</v>
      </c>
      <c r="M1096" s="4">
        <v>-1.3310616579400801E-2</v>
      </c>
      <c r="O1096" s="4">
        <f t="shared" si="111"/>
        <v>2.9206506494087336E-4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>
        <f t="shared" si="109"/>
        <v>-0.29627624297225191</v>
      </c>
      <c r="D1097">
        <f t="shared" si="110"/>
        <v>-0.21009271106971952</v>
      </c>
      <c r="E1097" s="4">
        <f>(M1097-C1097)^2</f>
        <v>1.9638157356976341E-2</v>
      </c>
      <c r="K1097" s="3">
        <f t="shared" si="108"/>
        <v>1087.8582383774635</v>
      </c>
      <c r="L1097" s="4">
        <v>-8.2011801577674903E-2</v>
      </c>
      <c r="M1097" s="4">
        <v>-0.15614003295865</v>
      </c>
      <c r="O1097" s="4">
        <f t="shared" si="111"/>
        <v>6.8625894846439522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>
        <f t="shared" si="109"/>
        <v>-0.27675062760896346</v>
      </c>
      <c r="D1098">
        <f t="shared" si="110"/>
        <v>-0.22608652120227882</v>
      </c>
      <c r="E1098" s="4">
        <f>(M1098-C1098)^2</f>
        <v>2.8518489170545E-4</v>
      </c>
      <c r="K1098" s="3">
        <f t="shared" si="108"/>
        <v>1088.8582383774635</v>
      </c>
      <c r="L1098" s="4">
        <v>-0.16140209604276501</v>
      </c>
      <c r="M1098" s="4">
        <v>-0.25986320946096197</v>
      </c>
      <c r="O1098" s="4">
        <f t="shared" si="111"/>
        <v>2.6318911052054576E-2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>
        <f t="shared" si="109"/>
        <v>-0.18767570655932661</v>
      </c>
      <c r="D1099">
        <f t="shared" si="110"/>
        <v>-0.18526325846851055</v>
      </c>
      <c r="E1099" s="4">
        <f>(M1099-C1099)^2</f>
        <v>1.2282474649947663E-2</v>
      </c>
      <c r="K1099" s="3">
        <f t="shared" si="108"/>
        <v>1089.8582383774635</v>
      </c>
      <c r="L1099" s="4">
        <v>-0.20036823428803199</v>
      </c>
      <c r="M1099" s="4">
        <v>-0.29850203307946199</v>
      </c>
      <c r="O1099" s="4">
        <f t="shared" si="111"/>
        <v>4.0480305417583018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>
        <f t="shared" si="109"/>
        <v>-5.1436610316388347E-2</v>
      </c>
      <c r="D1100">
        <f t="shared" si="110"/>
        <v>-9.7882085073423997E-2</v>
      </c>
      <c r="E1100" s="4">
        <f>(M1100-C1100)^2</f>
        <v>4.4496763798505701E-2</v>
      </c>
      <c r="K1100" s="3">
        <f t="shared" si="108"/>
        <v>1090.8582383774635</v>
      </c>
      <c r="L1100" s="4">
        <v>-0.18915090526157799</v>
      </c>
      <c r="M1100" s="4">
        <v>-0.26237917074103501</v>
      </c>
      <c r="O1100" s="4">
        <f t="shared" si="111"/>
        <v>3.6092343943657942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>
        <f t="shared" si="109"/>
        <v>9.7728854207135937E-2</v>
      </c>
      <c r="D1101">
        <f t="shared" si="110"/>
        <v>1.4097518738244851E-2</v>
      </c>
      <c r="E1101" s="4">
        <f>(M1101-C1101)^2</f>
        <v>6.6703739816693502E-2</v>
      </c>
      <c r="K1101" s="3">
        <f t="shared" ref="K1101:K1164" si="114">K1100+1</f>
        <v>1091.8582383774635</v>
      </c>
      <c r="L1101" s="4">
        <v>-0.130559558605334</v>
      </c>
      <c r="M1101" s="4">
        <v>-0.16054181740831</v>
      </c>
      <c r="O1101" s="4">
        <f t="shared" si="111"/>
        <v>1.7262939182736439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>
        <f t="shared" si="109"/>
        <v>0.22233439626778329</v>
      </c>
      <c r="D1102">
        <f t="shared" si="110"/>
        <v>0.12253432068306271</v>
      </c>
      <c r="E1102" s="4">
        <f>(M1102-C1102)^2</f>
        <v>5.7999168973269975E-2</v>
      </c>
      <c r="K1102" s="3">
        <f t="shared" si="114"/>
        <v>1092.8582383774635</v>
      </c>
      <c r="L1102" s="4">
        <v>-3.9268760563684002E-2</v>
      </c>
      <c r="M1102" s="4">
        <v>-1.84957699765433E-2</v>
      </c>
      <c r="O1102" s="4">
        <f t="shared" si="111"/>
        <v>1.6078260839694587E-3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>
        <f t="shared" si="109"/>
        <v>0.29106579985143821</v>
      </c>
      <c r="D1103">
        <f t="shared" si="110"/>
        <v>0.20017741856337948</v>
      </c>
      <c r="E1103" s="4">
        <f>(M1103-C1103)^2</f>
        <v>2.653091796934591E-2</v>
      </c>
      <c r="K1103" s="3">
        <f t="shared" si="114"/>
        <v>1093.8582383774635</v>
      </c>
      <c r="L1103" s="4">
        <v>6.1857142166845902E-2</v>
      </c>
      <c r="M1103" s="4">
        <v>0.12818265778527499</v>
      </c>
      <c r="O1103" s="4">
        <f t="shared" si="111"/>
        <v>3.7244407086553079E-3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>
        <f t="shared" si="109"/>
        <v>0.28665039808325538</v>
      </c>
      <c r="D1104">
        <f t="shared" si="110"/>
        <v>0.22751457641583789</v>
      </c>
      <c r="E1104" s="4">
        <f>(M1104-C1104)^2</f>
        <v>1.9266353361767333E-3</v>
      </c>
      <c r="K1104" s="3">
        <f t="shared" si="114"/>
        <v>1094.8582383774635</v>
      </c>
      <c r="L1104" s="4">
        <v>0.147490539907838</v>
      </c>
      <c r="M1104" s="4">
        <v>0.242756943717294</v>
      </c>
      <c r="O1104" s="4">
        <f t="shared" si="111"/>
        <v>2.1509623082591169E-2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>
        <f t="shared" si="109"/>
        <v>0.2101978113097433</v>
      </c>
      <c r="D1105">
        <f t="shared" si="110"/>
        <v>0.19767578146212428</v>
      </c>
      <c r="E1105" s="4">
        <f>(M1105-C1105)^2</f>
        <v>7.4534621423552987E-3</v>
      </c>
      <c r="K1105" s="3">
        <f t="shared" si="114"/>
        <v>1095.8582383774635</v>
      </c>
      <c r="L1105" s="4">
        <v>0.19618401696402901</v>
      </c>
      <c r="M1105" s="4">
        <v>0.296531247140569</v>
      </c>
      <c r="O1105" s="4">
        <f t="shared" si="111"/>
        <v>3.8163603691425026E-2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>
        <f t="shared" si="109"/>
        <v>8.0921091996091599E-2</v>
      </c>
      <c r="D1106">
        <f t="shared" si="110"/>
        <v>0.11815972481445453</v>
      </c>
      <c r="E1106" s="4">
        <f>(M1106-C1106)^2</f>
        <v>3.8070397129837827E-2</v>
      </c>
      <c r="K1106" s="3">
        <f t="shared" si="114"/>
        <v>1096.8582383774635</v>
      </c>
      <c r="L1106" s="4">
        <v>0.19574198993429401</v>
      </c>
      <c r="M1106" s="4">
        <v>0.27603746017118302</v>
      </c>
      <c r="O1106" s="4">
        <f t="shared" si="111"/>
        <v>3.7991094635931859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>
        <f t="shared" si="109"/>
        <v>-6.8691645386727493E-2</v>
      </c>
      <c r="D1107">
        <f t="shared" si="110"/>
        <v>8.949329650064659E-3</v>
      </c>
      <c r="E1107" s="4">
        <f>(M1107-C1107)^2</f>
        <v>6.5076022385905818E-2</v>
      </c>
      <c r="K1107" s="3">
        <f t="shared" si="114"/>
        <v>1097.8582383774635</v>
      </c>
      <c r="L1107" s="4">
        <v>0.14627516723036799</v>
      </c>
      <c r="M1107" s="4">
        <v>0.18640837888984099</v>
      </c>
      <c r="O1107" s="4">
        <f t="shared" si="111"/>
        <v>2.1154603225569613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>
        <f t="shared" si="109"/>
        <v>-0.2010417073986705</v>
      </c>
      <c r="D1108">
        <f t="shared" si="110"/>
        <v>-0.10251009262186152</v>
      </c>
      <c r="E1108" s="4">
        <f>(M1108-C1108)^2</f>
        <v>6.3068220721740689E-2</v>
      </c>
      <c r="K1108" s="3">
        <f t="shared" si="114"/>
        <v>1098.8582383774635</v>
      </c>
      <c r="L1108" s="4">
        <v>6.0172821468337197E-2</v>
      </c>
      <c r="M1108" s="4">
        <v>5.0092162721910201E-2</v>
      </c>
      <c r="O1108" s="4">
        <f t="shared" si="111"/>
        <v>3.5216955373945534E-3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>
        <f t="shared" si="109"/>
        <v>-0.28286862774918992</v>
      </c>
      <c r="D1109">
        <f t="shared" si="110"/>
        <v>-0.18820803485925128</v>
      </c>
      <c r="E1109" s="4">
        <f>(M1109-C1109)^2</f>
        <v>3.3892324493310574E-2</v>
      </c>
      <c r="K1109" s="3">
        <f t="shared" si="114"/>
        <v>1099.8582383774635</v>
      </c>
      <c r="L1109" s="4">
        <v>-4.1000180715522701E-2</v>
      </c>
      <c r="M1109" s="4">
        <v>-9.8769946348940402E-2</v>
      </c>
      <c r="O1109" s="4">
        <f t="shared" si="111"/>
        <v>1.7496758546166138E-3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>
        <f t="shared" si="109"/>
        <v>-0.29360874757326633</v>
      </c>
      <c r="D1110">
        <f t="shared" si="110"/>
        <v>-0.22660802419895798</v>
      </c>
      <c r="E1110" s="4">
        <f>(M1110-C1110)^2</f>
        <v>5.0005034475525071E-3</v>
      </c>
      <c r="K1110" s="3">
        <f t="shared" si="114"/>
        <v>1100.8582383774635</v>
      </c>
      <c r="L1110" s="4">
        <v>-0.13190443329252399</v>
      </c>
      <c r="M1110" s="4">
        <v>-0.22289450963243501</v>
      </c>
      <c r="O1110" s="4">
        <f t="shared" si="111"/>
        <v>1.7618150019136216E-2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>
        <f t="shared" si="109"/>
        <v>-0.23056300207306263</v>
      </c>
      <c r="D1111">
        <f t="shared" si="110"/>
        <v>-0.20805988343987961</v>
      </c>
      <c r="E1111" s="4">
        <f>(M1111-C1111)^2</f>
        <v>3.6760888360595238E-3</v>
      </c>
      <c r="K1111" s="3">
        <f t="shared" si="114"/>
        <v>1101.8582383774635</v>
      </c>
      <c r="L1111" s="4">
        <v>-0.18977240227571501</v>
      </c>
      <c r="M1111" s="4">
        <v>-0.29119376024133498</v>
      </c>
      <c r="O1111" s="4">
        <f t="shared" si="111"/>
        <v>3.6328874022997733E-2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>
        <f t="shared" si="109"/>
        <v>-0.10957521376818145</v>
      </c>
      <c r="D1112">
        <f t="shared" si="110"/>
        <v>-0.13722488588323362</v>
      </c>
      <c r="E1112" s="4">
        <f>(M1112-C1112)^2</f>
        <v>3.1324225923601894E-2</v>
      </c>
      <c r="K1112" s="3">
        <f t="shared" si="114"/>
        <v>1102.8582383774635</v>
      </c>
      <c r="L1112" s="4">
        <v>-0.20011069584643901</v>
      </c>
      <c r="M1112" s="4">
        <v>-0.286561727162852</v>
      </c>
      <c r="O1112" s="4">
        <f t="shared" si="111"/>
        <v>4.0376739727024338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>
        <f t="shared" si="109"/>
        <v>3.8949567330003126E-2</v>
      </c>
      <c r="D1113">
        <f t="shared" si="110"/>
        <v>-3.1904345805786542E-2</v>
      </c>
      <c r="E1113" s="4">
        <f>(M1113-C1113)^2</f>
        <v>6.2054845060402458E-2</v>
      </c>
      <c r="K1113" s="3">
        <f t="shared" si="114"/>
        <v>1103.8582383774635</v>
      </c>
      <c r="L1113" s="4">
        <v>-0.16033002424578999</v>
      </c>
      <c r="M1113" s="4">
        <v>-0.21015853181653699</v>
      </c>
      <c r="O1113" s="4">
        <f t="shared" si="111"/>
        <v>2.5972213740127696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>
        <f t="shared" si="109"/>
        <v>0.17768605855874983</v>
      </c>
      <c r="D1114">
        <f t="shared" si="110"/>
        <v>8.1433972292040885E-2</v>
      </c>
      <c r="E1114" s="4">
        <f>(M1114-C1114)^2</f>
        <v>6.698048714929361E-2</v>
      </c>
      <c r="K1114" s="3">
        <f t="shared" si="114"/>
        <v>1104.8582383774635</v>
      </c>
      <c r="L1114" s="4">
        <v>-8.0393703457522003E-2</v>
      </c>
      <c r="M1114" s="4">
        <v>-8.1119828447889994E-2</v>
      </c>
      <c r="O1114" s="4">
        <f t="shared" si="111"/>
        <v>6.5971188098189618E-3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>
        <f t="shared" si="109"/>
        <v>0.27176884074383634</v>
      </c>
      <c r="D1115">
        <f t="shared" si="110"/>
        <v>0.17430738203131996</v>
      </c>
      <c r="E1115" s="4">
        <f>(M1115-C1115)^2</f>
        <v>4.1425682722974255E-2</v>
      </c>
      <c r="K1115" s="3">
        <f t="shared" si="114"/>
        <v>1105.8582383774635</v>
      </c>
      <c r="L1115" s="4">
        <v>1.9677719088011799E-2</v>
      </c>
      <c r="M1115" s="4">
        <v>6.82358391864126E-2</v>
      </c>
      <c r="O1115" s="4">
        <f t="shared" si="111"/>
        <v>3.5527624114047208E-4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>
        <f t="shared" si="109"/>
        <v>0.29755427399704643</v>
      </c>
      <c r="D1116">
        <f t="shared" si="110"/>
        <v>0.22337616700414947</v>
      </c>
      <c r="E1116" s="4">
        <f>(M1116-C1116)^2</f>
        <v>9.4192569363663325E-3</v>
      </c>
      <c r="K1116" s="3">
        <f t="shared" si="114"/>
        <v>1106.8582383774635</v>
      </c>
      <c r="L1116" s="4">
        <v>0.114820734816246</v>
      </c>
      <c r="M1116" s="4">
        <v>0.200501417592063</v>
      </c>
      <c r="O1116" s="4">
        <f t="shared" si="111"/>
        <v>1.2994127882554449E-2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>
        <f t="shared" si="109"/>
        <v>0.24856230443352023</v>
      </c>
      <c r="D1117">
        <f t="shared" si="110"/>
        <v>0.21630900946353465</v>
      </c>
      <c r="E1117" s="4">
        <f>(M1117-C1117)^2</f>
        <v>1.1551751513207927E-3</v>
      </c>
      <c r="K1117" s="3">
        <f t="shared" si="114"/>
        <v>1107.8582383774635</v>
      </c>
      <c r="L1117" s="4">
        <v>0.181206185213625</v>
      </c>
      <c r="M1117" s="4">
        <v>0.28255017214128902</v>
      </c>
      <c r="O1117" s="4">
        <f t="shared" si="111"/>
        <v>3.2535948370988776E-2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>
        <f t="shared" si="109"/>
        <v>0.13710494556805417</v>
      </c>
      <c r="D1118">
        <f t="shared" si="110"/>
        <v>0.15488193392791061</v>
      </c>
      <c r="E1118" s="4">
        <f>(M1118-C1118)^2</f>
        <v>2.4563521072144465E-2</v>
      </c>
      <c r="K1118" s="3">
        <f t="shared" si="114"/>
        <v>1108.8582383774635</v>
      </c>
      <c r="L1118" s="4">
        <v>0.20220742240268999</v>
      </c>
      <c r="M1118" s="4">
        <v>0.29383248326371397</v>
      </c>
      <c r="O1118" s="4">
        <f t="shared" si="111"/>
        <v>4.0553290696484973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>
        <f t="shared" si="109"/>
        <v>-8.8078140052870024E-3</v>
      </c>
      <c r="D1119">
        <f t="shared" si="110"/>
        <v>5.4531980200063106E-2</v>
      </c>
      <c r="E1119" s="4">
        <f>(M1119-C1119)^2</f>
        <v>5.7758720464441374E-2</v>
      </c>
      <c r="K1119" s="3">
        <f t="shared" si="114"/>
        <v>1109.8582383774635</v>
      </c>
      <c r="L1119" s="4">
        <v>0.172564556247222</v>
      </c>
      <c r="M1119" s="4">
        <v>0.23152262614835101</v>
      </c>
      <c r="O1119" s="4">
        <f t="shared" si="111"/>
        <v>2.9493119774296511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>
        <f t="shared" si="109"/>
        <v>-0.15250711031036143</v>
      </c>
      <c r="D1120">
        <f t="shared" si="110"/>
        <v>-5.9522229208732472E-2</v>
      </c>
      <c r="E1120" s="4">
        <f>(M1120-C1120)^2</f>
        <v>6.9555412487578905E-2</v>
      </c>
      <c r="K1120" s="3">
        <f t="shared" si="114"/>
        <v>1110.8582383774635</v>
      </c>
      <c r="L1120" s="4">
        <v>9.9701826466849497E-2</v>
      </c>
      <c r="M1120" s="4">
        <v>0.111226491052034</v>
      </c>
      <c r="O1120" s="4">
        <f t="shared" si="111"/>
        <v>9.7758464614772778E-3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>
        <f t="shared" si="109"/>
        <v>-0.25788033767042207</v>
      </c>
      <c r="D1121">
        <f t="shared" si="110"/>
        <v>-0.15861809958813916</v>
      </c>
      <c r="E1121" s="4">
        <f>(M1121-C1121)^2</f>
        <v>4.8820373571037738E-2</v>
      </c>
      <c r="K1121" s="3">
        <f t="shared" si="114"/>
        <v>1111.8582383774635</v>
      </c>
      <c r="L1121" s="4">
        <v>1.8681557426261999E-3</v>
      </c>
      <c r="M1121" s="4">
        <v>-3.6927008727322103E-2</v>
      </c>
      <c r="O1121" s="4">
        <f t="shared" si="111"/>
        <v>1.079956570335154E-6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>
        <f t="shared" si="109"/>
        <v>-0.29844649091435571</v>
      </c>
      <c r="D1122">
        <f t="shared" si="110"/>
        <v>-0.21785216805962568</v>
      </c>
      <c r="E1122" s="4">
        <f>(M1122-C1122)^2</f>
        <v>1.5034335430146609E-2</v>
      </c>
      <c r="K1122" s="3">
        <f t="shared" si="114"/>
        <v>1112.8582383774635</v>
      </c>
      <c r="L1122" s="4">
        <v>-9.64334061765348E-2</v>
      </c>
      <c r="M1122" s="4">
        <v>-0.17583191009238899</v>
      </c>
      <c r="O1122" s="4">
        <f t="shared" si="111"/>
        <v>9.4599651807527971E-3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>
        <f t="shared" si="109"/>
        <v>-0.26401102119195013</v>
      </c>
      <c r="D1123">
        <f t="shared" si="110"/>
        <v>-0.22233851233723562</v>
      </c>
      <c r="E1123" s="4">
        <f>(M1123-C1123)^2</f>
        <v>4.4723961671401391E-5</v>
      </c>
      <c r="K1123" s="3">
        <f t="shared" si="114"/>
        <v>1113.8582383774635</v>
      </c>
      <c r="L1123" s="4">
        <v>-0.170582623289362</v>
      </c>
      <c r="M1123" s="4">
        <v>-0.27069861879283802</v>
      </c>
      <c r="O1123" s="4">
        <f t="shared" si="111"/>
        <v>2.9381926138831563E-2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>
        <f t="shared" si="109"/>
        <v>-0.16322779509376367</v>
      </c>
      <c r="D1124">
        <f t="shared" si="110"/>
        <v>-0.17094968374174344</v>
      </c>
      <c r="E1124" s="4">
        <f>(M1124-C1124)^2</f>
        <v>1.8100845855317481E-2</v>
      </c>
      <c r="K1124" s="3">
        <f t="shared" si="114"/>
        <v>1114.8582383774635</v>
      </c>
      <c r="L1124" s="4">
        <v>-0.20200836418160001</v>
      </c>
      <c r="M1124" s="4">
        <v>-0.297767179124305</v>
      </c>
      <c r="O1124" s="4">
        <f t="shared" si="111"/>
        <v>4.1142974463937984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>
        <f t="shared" si="109"/>
        <v>-2.1424319410000062E-2</v>
      </c>
      <c r="D1125">
        <f t="shared" si="110"/>
        <v>-7.6600042683927408E-2</v>
      </c>
      <c r="E1125" s="4">
        <f>(M1125-C1125)^2</f>
        <v>5.2364900159994197E-2</v>
      </c>
      <c r="K1125" s="3">
        <f t="shared" si="114"/>
        <v>1115.8582383774635</v>
      </c>
      <c r="L1125" s="4">
        <v>-0.18283985709564399</v>
      </c>
      <c r="M1125" s="4">
        <v>-0.25025810223061901</v>
      </c>
      <c r="O1125" s="4">
        <f t="shared" si="111"/>
        <v>3.3734229286936833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>
        <f t="shared" si="109"/>
        <v>0.12576323273512555</v>
      </c>
      <c r="D1126">
        <f t="shared" si="110"/>
        <v>3.6999707507322496E-2</v>
      </c>
      <c r="E1126" s="4">
        <f>(M1126-C1126)^2</f>
        <v>7.0667483685058874E-2</v>
      </c>
      <c r="K1126" s="3">
        <f t="shared" si="114"/>
        <v>1116.8582383774635</v>
      </c>
      <c r="L1126" s="4">
        <v>-0.117877973543958</v>
      </c>
      <c r="M1126" s="4">
        <v>-0.14007033114471801</v>
      </c>
      <c r="O1126" s="4">
        <f t="shared" si="111"/>
        <v>1.4091332784035517E-2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>
        <f t="shared" si="109"/>
        <v>0.24134563336468978</v>
      </c>
      <c r="D1127">
        <f t="shared" si="110"/>
        <v>0.14130118079863718</v>
      </c>
      <c r="E1127" s="4">
        <f>(M1127-C1127)^2</f>
        <v>5.5765268669829698E-2</v>
      </c>
      <c r="K1127" s="3">
        <f t="shared" si="114"/>
        <v>1117.8582383774635</v>
      </c>
      <c r="L1127" s="4">
        <v>-2.33928202563299E-2</v>
      </c>
      <c r="M1127" s="4">
        <v>5.19892330962739E-3</v>
      </c>
      <c r="O1127" s="4">
        <f t="shared" si="111"/>
        <v>5.8669396800762534E-4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>
        <f t="shared" si="109"/>
        <v>0.29627624297225413</v>
      </c>
      <c r="D1128">
        <f t="shared" si="110"/>
        <v>0.21009271106972471</v>
      </c>
      <c r="E1128" s="4">
        <f>(M1128-C1128)^2</f>
        <v>2.1641401471014204E-2</v>
      </c>
      <c r="K1128" s="3">
        <f t="shared" si="114"/>
        <v>1118.8582383774635</v>
      </c>
      <c r="L1128" s="4">
        <v>7.6951209983018104E-2</v>
      </c>
      <c r="M1128" s="4">
        <v>0.149166075169297</v>
      </c>
      <c r="O1128" s="4">
        <f t="shared" si="111"/>
        <v>5.7945990505456528E-3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>
        <f t="shared" si="109"/>
        <v>0.2767506276089568</v>
      </c>
      <c r="D1129">
        <f t="shared" si="110"/>
        <v>0.22608652120227732</v>
      </c>
      <c r="E1129" s="4">
        <f>(M1129-C1129)^2</f>
        <v>4.4003324794765952E-4</v>
      </c>
      <c r="K1129" s="3">
        <f t="shared" si="114"/>
        <v>1119.8582383774635</v>
      </c>
      <c r="L1129" s="4">
        <v>0.158022332311469</v>
      </c>
      <c r="M1129" s="4">
        <v>0.25577365814366798</v>
      </c>
      <c r="O1129" s="4">
        <f t="shared" si="111"/>
        <v>2.4709760651839115E-2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>
        <f t="shared" si="109"/>
        <v>0.18767570655931276</v>
      </c>
      <c r="D1130">
        <f t="shared" si="110"/>
        <v>0.18526325846850264</v>
      </c>
      <c r="E1130" s="4">
        <f>(M1130-C1130)^2</f>
        <v>1.2242412324415477E-2</v>
      </c>
      <c r="K1130" s="3">
        <f t="shared" si="114"/>
        <v>1120.8582383774635</v>
      </c>
      <c r="L1130" s="4">
        <v>0.19951578121313299</v>
      </c>
      <c r="M1130" s="4">
        <v>0.29832114173137703</v>
      </c>
      <c r="O1130" s="4">
        <f t="shared" si="111"/>
        <v>3.9476458426052678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>
        <f t="shared" si="109"/>
        <v>5.1436610316404195E-2</v>
      </c>
      <c r="D1131">
        <f t="shared" si="110"/>
        <v>9.7882085073435071E-2</v>
      </c>
      <c r="E1131" s="4">
        <f>(M1131-C1131)^2</f>
        <v>4.6102803658392873E-2</v>
      </c>
      <c r="K1131" s="3">
        <f t="shared" si="114"/>
        <v>1121.8582383774635</v>
      </c>
      <c r="L1131" s="4">
        <v>0.19103926500391799</v>
      </c>
      <c r="M1131" s="4">
        <v>0.26615224472245502</v>
      </c>
      <c r="O1131" s="4">
        <f t="shared" si="111"/>
        <v>3.6179965397214894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>
        <f t="shared" si="109"/>
        <v>-9.7728854207120741E-2</v>
      </c>
      <c r="D1132">
        <f t="shared" si="110"/>
        <v>-1.4097518738232609E-2</v>
      </c>
      <c r="E1132" s="4">
        <f>(M1132-C1132)^2</f>
        <v>7.0252944984385363E-2</v>
      </c>
      <c r="K1132" s="3">
        <f t="shared" si="114"/>
        <v>1122.8582383774635</v>
      </c>
      <c r="L1132" s="4">
        <v>0.13471577975291099</v>
      </c>
      <c r="M1132" s="4">
        <v>0.16732386693413701</v>
      </c>
      <c r="O1132" s="4">
        <f t="shared" si="111"/>
        <v>1.7925684211302563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>
        <f t="shared" si="109"/>
        <v>-0.22233439626779516</v>
      </c>
      <c r="D1133">
        <f t="shared" si="110"/>
        <v>-0.12253432068307417</v>
      </c>
      <c r="E1133" s="4">
        <f>(M1133-C1133)^2</f>
        <v>6.1962453292239705E-2</v>
      </c>
      <c r="K1133" s="3">
        <f t="shared" si="114"/>
        <v>1123.8582383774635</v>
      </c>
      <c r="L1133" s="4">
        <v>4.4651891746763601E-2</v>
      </c>
      <c r="M1133" s="4">
        <v>2.65881886702528E-2</v>
      </c>
      <c r="O1133" s="4">
        <f t="shared" si="111"/>
        <v>1.9204505604787148E-3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>
        <f t="shared" si="109"/>
        <v>-0.29106579985144215</v>
      </c>
      <c r="D1134">
        <f t="shared" si="110"/>
        <v>-0.20017741856338594</v>
      </c>
      <c r="E1134" s="4">
        <f>(M1134-C1134)^2</f>
        <v>2.8988172527979642E-2</v>
      </c>
      <c r="K1134" s="3">
        <f t="shared" si="114"/>
        <v>1124.8582383774635</v>
      </c>
      <c r="L1134" s="4">
        <v>-5.6595339547587602E-2</v>
      </c>
      <c r="M1134" s="4">
        <v>-0.12080666638724399</v>
      </c>
      <c r="O1134" s="4">
        <f t="shared" si="111"/>
        <v>3.2975485882689001E-3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>
        <f t="shared" si="109"/>
        <v>-0.28665039808325987</v>
      </c>
      <c r="D1135">
        <f t="shared" si="110"/>
        <v>-0.22751457641583803</v>
      </c>
      <c r="E1135" s="4">
        <f>(M1135-C1135)^2</f>
        <v>2.3722408937920177E-3</v>
      </c>
      <c r="K1135" s="3">
        <f t="shared" si="114"/>
        <v>1125.8582383774635</v>
      </c>
      <c r="L1135" s="4">
        <v>-0.143667916960248</v>
      </c>
      <c r="M1135" s="4">
        <v>-0.237944742417906</v>
      </c>
      <c r="O1135" s="4">
        <f t="shared" si="111"/>
        <v>2.0879343449684958E-2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>
        <f t="shared" si="109"/>
        <v>-0.21019781130975473</v>
      </c>
      <c r="D1136">
        <f t="shared" si="110"/>
        <v>-0.19767578146213033</v>
      </c>
      <c r="E1136" s="4">
        <f>(M1136-C1136)^2</f>
        <v>7.2744302075453517E-3</v>
      </c>
      <c r="K1136" s="3">
        <f t="shared" si="114"/>
        <v>1126.8582383774635</v>
      </c>
      <c r="L1136" s="4">
        <v>-0.194757973319162</v>
      </c>
      <c r="M1136" s="4">
        <v>-0.29548808160798601</v>
      </c>
      <c r="O1136" s="4">
        <f t="shared" si="111"/>
        <v>3.8254243068767305E-2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>
        <f t="shared" si="109"/>
        <v>-8.0921091996074418E-2</v>
      </c>
      <c r="D1137">
        <f t="shared" si="110"/>
        <v>-0.1181597248144429</v>
      </c>
      <c r="E1137" s="4">
        <f>(M1137-C1137)^2</f>
        <v>3.9244998965992157E-2</v>
      </c>
      <c r="K1137" s="3">
        <f t="shared" si="114"/>
        <v>1127.8582383774635</v>
      </c>
      <c r="L1137" s="4">
        <v>-0.19706968706954001</v>
      </c>
      <c r="M1137" s="4">
        <v>-0.27902459768436899</v>
      </c>
      <c r="O1137" s="4">
        <f t="shared" si="111"/>
        <v>3.9163869031508598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>
        <f t="shared" si="109"/>
        <v>6.8691645386744868E-2</v>
      </c>
      <c r="D1138">
        <f t="shared" si="110"/>
        <v>-8.9493296500510675E-3</v>
      </c>
      <c r="E1138" s="4">
        <f>(M1138-C1138)^2</f>
        <v>6.8313920242547371E-2</v>
      </c>
      <c r="K1138" s="3">
        <f t="shared" si="114"/>
        <v>1128.8582383774635</v>
      </c>
      <c r="L1138" s="4">
        <v>-0.15002407516176899</v>
      </c>
      <c r="M1138" s="4">
        <v>-0.19267767232776301</v>
      </c>
      <c r="O1138" s="4">
        <f t="shared" si="111"/>
        <v>2.2756634039915489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>
        <f t="shared" si="109"/>
        <v>0.20104170739868368</v>
      </c>
      <c r="D1139">
        <f t="shared" si="110"/>
        <v>0.10251009262187366</v>
      </c>
      <c r="E1139" s="4">
        <f>(M1139-C1139)^2</f>
        <v>6.7140653730133365E-2</v>
      </c>
      <c r="K1139" s="3">
        <f t="shared" si="114"/>
        <v>1129.8582383774635</v>
      </c>
      <c r="L1139" s="4">
        <v>-6.54040029479378E-2</v>
      </c>
      <c r="M1139" s="4">
        <v>-5.80734286511684E-2</v>
      </c>
      <c r="O1139" s="4">
        <f t="shared" si="111"/>
        <v>4.3868035466606923E-3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>
        <f t="shared" si="109"/>
        <v>0.28286862774919563</v>
      </c>
      <c r="D1140">
        <f t="shared" si="110"/>
        <v>0.18820803485925894</v>
      </c>
      <c r="E1140" s="4">
        <f>(M1140-C1140)^2</f>
        <v>3.678454037119501E-2</v>
      </c>
      <c r="K1140" s="3">
        <f t="shared" si="114"/>
        <v>1130.8582383774635</v>
      </c>
      <c r="L1140" s="4">
        <v>3.5596907541182499E-2</v>
      </c>
      <c r="M1140" s="4">
        <v>9.1075665492508506E-2</v>
      </c>
      <c r="O1140" s="4">
        <f t="shared" si="111"/>
        <v>1.2088111390621829E-3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>
        <f t="shared" si="109"/>
        <v>0.29360874757326311</v>
      </c>
      <c r="D1141">
        <f t="shared" si="110"/>
        <v>0.2266080241989592</v>
      </c>
      <c r="E1141" s="4">
        <f>(M1141-C1141)^2</f>
        <v>5.8055947216233781E-3</v>
      </c>
      <c r="K1141" s="3">
        <f t="shared" si="114"/>
        <v>1131.8582383774635</v>
      </c>
      <c r="L1141" s="4">
        <v>0.12768235170943101</v>
      </c>
      <c r="M1141" s="4">
        <v>0.217414294221176</v>
      </c>
      <c r="O1141" s="4">
        <f t="shared" si="111"/>
        <v>1.6091786501162327E-2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>
        <f t="shared" si="109"/>
        <v>0.23056300207307284</v>
      </c>
      <c r="D1142">
        <f t="shared" si="110"/>
        <v>0.2080598834398846</v>
      </c>
      <c r="E1142" s="4">
        <f>(M1142-C1142)^2</f>
        <v>3.4500542172843395E-3</v>
      </c>
      <c r="K1142" s="3">
        <f t="shared" si="114"/>
        <v>1132.8582383774635</v>
      </c>
      <c r="L1142" s="4">
        <v>0.187788958808248</v>
      </c>
      <c r="M1142" s="4">
        <v>0.289300164221787</v>
      </c>
      <c r="O1142" s="4">
        <f t="shared" si="111"/>
        <v>3.4954046331900114E-2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>
        <f t="shared" si="109"/>
        <v>0.10957521376819643</v>
      </c>
      <c r="D1143">
        <f t="shared" si="110"/>
        <v>0.13722488588324341</v>
      </c>
      <c r="E1143" s="4">
        <f>(M1143-C1143)^2</f>
        <v>3.2096083924349469E-2</v>
      </c>
      <c r="K1143" s="3">
        <f t="shared" si="114"/>
        <v>1133.8582383774635</v>
      </c>
      <c r="L1143" s="4">
        <v>0.20086265621541399</v>
      </c>
      <c r="M1143" s="4">
        <v>0.28872901340512702</v>
      </c>
      <c r="O1143" s="4">
        <f t="shared" si="111"/>
        <v>4.0013485161173007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>
        <f t="shared" si="109"/>
        <v>-3.8949567330020828E-2</v>
      </c>
      <c r="D1144">
        <f t="shared" si="110"/>
        <v>3.1904345805773081E-2</v>
      </c>
      <c r="E1144" s="4">
        <f>(M1144-C1144)^2</f>
        <v>6.491970591672902E-2</v>
      </c>
      <c r="K1144" s="3">
        <f t="shared" si="114"/>
        <v>1134.8582383774635</v>
      </c>
      <c r="L1144" s="4">
        <v>0.163629055311975</v>
      </c>
      <c r="M1144" s="4">
        <v>0.21584389003639001</v>
      </c>
      <c r="O1144" s="4">
        <f t="shared" si="111"/>
        <v>2.6503875542043226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>
        <f t="shared" si="109"/>
        <v>-0.17768605855876415</v>
      </c>
      <c r="D1145">
        <f t="shared" si="110"/>
        <v>-8.1433972292053583E-2</v>
      </c>
      <c r="E1145" s="4">
        <f>(M1145-C1145)^2</f>
        <v>7.1067766945643859E-2</v>
      </c>
      <c r="K1145" s="3">
        <f t="shared" si="114"/>
        <v>1135.8582383774635</v>
      </c>
      <c r="L1145" s="4">
        <v>8.54135424246871E-2</v>
      </c>
      <c r="M1145" s="4">
        <v>8.8899325409756993E-2</v>
      </c>
      <c r="O1145" s="4">
        <f t="shared" si="111"/>
        <v>7.1545539263762675E-3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>
        <f t="shared" si="109"/>
        <v>-0.27176884074382962</v>
      </c>
      <c r="D1146">
        <f t="shared" si="110"/>
        <v>-0.17430738203131207</v>
      </c>
      <c r="E1146" s="4">
        <f>(M1146-C1146)^2</f>
        <v>4.471457626244621E-2</v>
      </c>
      <c r="K1146" s="3">
        <f t="shared" si="114"/>
        <v>1136.8582383774635</v>
      </c>
      <c r="L1146" s="4">
        <v>-1.4194322030012699E-2</v>
      </c>
      <c r="M1146" s="4">
        <v>-6.0310626757126798E-2</v>
      </c>
      <c r="O1146" s="4">
        <f t="shared" si="111"/>
        <v>2.2569858691080582E-4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>
        <f t="shared" si="109"/>
        <v>-0.2975542739970477</v>
      </c>
      <c r="D1147">
        <f t="shared" si="110"/>
        <v>-0.22337616700414714</v>
      </c>
      <c r="E1147" s="4">
        <f>(M1147-C1147)^2</f>
        <v>1.0637625614649378E-2</v>
      </c>
      <c r="K1147" s="3">
        <f t="shared" si="114"/>
        <v>1137.8582383774635</v>
      </c>
      <c r="L1147" s="4">
        <v>-0.110247130477114</v>
      </c>
      <c r="M1147" s="4">
        <v>-0.194415408312722</v>
      </c>
      <c r="O1147" s="4">
        <f t="shared" si="111"/>
        <v>1.2337894799628301E-2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>
        <f t="shared" si="109"/>
        <v>-0.24856230443352914</v>
      </c>
      <c r="D1148">
        <f t="shared" si="110"/>
        <v>-0.21630900946353848</v>
      </c>
      <c r="E1148" s="4">
        <f>(M1148-C1148)^2</f>
        <v>9.7752150765367612E-4</v>
      </c>
      <c r="K1148" s="3">
        <f t="shared" si="114"/>
        <v>1138.8582383774635</v>
      </c>
      <c r="L1148" s="4">
        <v>-0.17868786117267901</v>
      </c>
      <c r="M1148" s="4">
        <v>-0.279827644790763</v>
      </c>
      <c r="O1148" s="4">
        <f t="shared" si="111"/>
        <v>3.222628411254936E-2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>
        <f t="shared" si="109"/>
        <v>-0.13710494556806846</v>
      </c>
      <c r="D1149">
        <f t="shared" si="110"/>
        <v>-0.15488193392791957</v>
      </c>
      <c r="E1149" s="4">
        <f>(M1149-C1149)^2</f>
        <v>2.4979918236421782E-2</v>
      </c>
      <c r="K1149" s="3">
        <f t="shared" si="114"/>
        <v>1139.8582383774635</v>
      </c>
      <c r="L1149" s="4">
        <v>-0.202375108538531</v>
      </c>
      <c r="M1149" s="4">
        <v>-0.29515531170627701</v>
      </c>
      <c r="O1149" s="4">
        <f t="shared" si="111"/>
        <v>4.129188784324217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>
        <f t="shared" si="109"/>
        <v>8.807814005270918E-3</v>
      </c>
      <c r="D1150">
        <f t="shared" si="110"/>
        <v>-5.453198020007502E-2</v>
      </c>
      <c r="E1150" s="4">
        <f>(M1150-C1150)^2</f>
        <v>6.0205118681232316E-2</v>
      </c>
      <c r="K1150" s="3">
        <f t="shared" si="114"/>
        <v>1140.8582383774635</v>
      </c>
      <c r="L1150" s="4">
        <v>-0.17537625452687999</v>
      </c>
      <c r="M1150" s="4">
        <v>-0.236559499794331</v>
      </c>
      <c r="O1150" s="4">
        <f t="shared" si="111"/>
        <v>3.1048272746778512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>
        <f t="shared" si="109"/>
        <v>0.15250711031037675</v>
      </c>
      <c r="D1151">
        <f t="shared" si="110"/>
        <v>5.9522229208745593E-2</v>
      </c>
      <c r="E1151" s="4">
        <f>(M1151-C1151)^2</f>
        <v>7.3561917877452754E-2</v>
      </c>
      <c r="K1151" s="3">
        <f t="shared" si="114"/>
        <v>1141.8582383774635</v>
      </c>
      <c r="L1151" s="4">
        <v>-0.104453329613674</v>
      </c>
      <c r="M1151" s="4">
        <v>-0.118715893650299</v>
      </c>
      <c r="O1151" s="4">
        <f t="shared" si="111"/>
        <v>1.1084357590694675E-2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>
        <f t="shared" si="109"/>
        <v>0.257880337670431</v>
      </c>
      <c r="D1152">
        <f t="shared" si="110"/>
        <v>0.1586180995881489</v>
      </c>
      <c r="E1152" s="4">
        <f>(M1152-C1152)^2</f>
        <v>5.2449928243618993E-2</v>
      </c>
      <c r="K1152" s="3">
        <f t="shared" si="114"/>
        <v>1142.8582383774635</v>
      </c>
      <c r="L1152" s="4">
        <v>-7.3694203173105301E-3</v>
      </c>
      <c r="M1152" s="4">
        <v>2.8860844518387298E-2</v>
      </c>
      <c r="O1152" s="4">
        <f t="shared" si="111"/>
        <v>6.7213212788106385E-5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>
        <f t="shared" si="109"/>
        <v>0.29844649091435538</v>
      </c>
      <c r="D1153">
        <f t="shared" si="110"/>
        <v>0.21785216805962215</v>
      </c>
      <c r="E1153" s="4">
        <f>(M1153-C1153)^2</f>
        <v>1.6702276034900609E-2</v>
      </c>
      <c r="K1153" s="3">
        <f t="shared" si="114"/>
        <v>1143.8582383774635</v>
      </c>
      <c r="L1153" s="4">
        <v>9.1560206014088805E-2</v>
      </c>
      <c r="M1153" s="4">
        <v>0.169209205137763</v>
      </c>
      <c r="O1153" s="4">
        <f t="shared" si="111"/>
        <v>8.2321615159074452E-3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>
        <f t="shared" si="109"/>
        <v>0.26401102119195763</v>
      </c>
      <c r="D1154">
        <f t="shared" si="110"/>
        <v>0.22233851233723823</v>
      </c>
      <c r="E1154" s="4">
        <f>(M1154-C1154)^2</f>
        <v>1.0030202160011588E-5</v>
      </c>
      <c r="K1154" s="3">
        <f t="shared" si="114"/>
        <v>1144.8582383774635</v>
      </c>
      <c r="L1154" s="4">
        <v>0.16755801075097801</v>
      </c>
      <c r="M1154" s="4">
        <v>0.26717807063268501</v>
      </c>
      <c r="O1154" s="4">
        <f t="shared" si="111"/>
        <v>2.7798580981582614E-2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>
        <f t="shared" si="109"/>
        <v>0.16322779509374874</v>
      </c>
      <c r="D1155">
        <f t="shared" si="110"/>
        <v>0.17094968374173444</v>
      </c>
      <c r="E1155" s="4">
        <f>(M1155-C1155)^2</f>
        <v>1.8225738671184762E-2</v>
      </c>
      <c r="K1155" s="3">
        <f t="shared" si="114"/>
        <v>1145.8582383774635</v>
      </c>
      <c r="L1155" s="4">
        <v>0.20158987224085001</v>
      </c>
      <c r="M1155" s="4">
        <v>0.29823053088523099</v>
      </c>
      <c r="O1155" s="4">
        <f t="shared" si="111"/>
        <v>4.0304949443489689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>
        <f t="shared" si="109"/>
        <v>2.1424319409982264E-2</v>
      </c>
      <c r="D1156">
        <f t="shared" si="110"/>
        <v>7.6600042683914585E-2</v>
      </c>
      <c r="E1156" s="4">
        <f>(M1156-C1156)^2</f>
        <v>5.4365910313845862E-2</v>
      </c>
      <c r="K1156" s="3">
        <f t="shared" si="114"/>
        <v>1146.8582383774635</v>
      </c>
      <c r="L1156" s="4">
        <v>0.18513229965522501</v>
      </c>
      <c r="M1156" s="4">
        <v>0.25458930458967399</v>
      </c>
      <c r="O1156" s="4">
        <f t="shared" si="111"/>
        <v>3.3967726112017871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>
        <f t="shared" si="109"/>
        <v>-0.12576323273511095</v>
      </c>
      <c r="D1157">
        <f t="shared" si="110"/>
        <v>-3.6999707507310395E-2</v>
      </c>
      <c r="E1157" s="4">
        <f>(M1157-C1157)^2</f>
        <v>7.4500523544828404E-2</v>
      </c>
      <c r="K1157" s="3">
        <f t="shared" si="114"/>
        <v>1147.8582383774635</v>
      </c>
      <c r="L1157" s="4">
        <v>0.12230719414354201</v>
      </c>
      <c r="M1157" s="4">
        <v>0.147184607602248</v>
      </c>
      <c r="O1157" s="4">
        <f t="shared" si="111"/>
        <v>1.4756964734753911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>
        <f t="shared" si="109"/>
        <v>-0.24134563336468032</v>
      </c>
      <c r="D1158">
        <f t="shared" si="110"/>
        <v>-0.14130118079862758</v>
      </c>
      <c r="E1158" s="4">
        <f>(M1158-C1158)^2</f>
        <v>5.9664044790921855E-2</v>
      </c>
      <c r="K1158" s="3">
        <f t="shared" si="114"/>
        <v>1148.8582383774635</v>
      </c>
      <c r="L1158" s="4">
        <v>2.8849493119860001E-2</v>
      </c>
      <c r="M1158" s="4">
        <v>2.91661257382294E-3</v>
      </c>
      <c r="O1158" s="4">
        <f t="shared" si="111"/>
        <v>7.8515105229946857E-4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>
        <f t="shared" ref="C1159:C1222" si="115">$B$2*EXP(-C$4*((PI()/($B$1*$B$3)))^0.5)*SIN(2*PI()*$A1159/$B$3-C$4*SQRT(PI()/($B$1*$B$3)))</f>
        <v>-0.29627624297225214</v>
      </c>
      <c r="D1159">
        <f t="shared" ref="D1159:D1222" si="116">$B$2*EXP(-D$4*((PI()/($B$1*$B$3)))^0.5)*SIN(2*PI()*$A1159/$B$3-D$4*SQRT(PI()/($B$1*$B$3)))</f>
        <v>-0.21009271106972002</v>
      </c>
      <c r="E1159" s="4">
        <f>(M1159-C1159)^2</f>
        <v>2.3775905838339415E-2</v>
      </c>
      <c r="K1159" s="3">
        <f t="shared" si="114"/>
        <v>1149.8582383774635</v>
      </c>
      <c r="L1159" s="4">
        <v>-7.1833742424953106E-2</v>
      </c>
      <c r="M1159" s="4">
        <v>-0.142081866167067</v>
      </c>
      <c r="O1159" s="4">
        <f t="shared" ref="O1159:O1222" si="117">(L1159-$J$1)^2</f>
        <v>5.2798663114350429E-3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>
        <f t="shared" si="115"/>
        <v>-0.2767506276089628</v>
      </c>
      <c r="D1160">
        <f t="shared" si="116"/>
        <v>-0.22608652120227868</v>
      </c>
      <c r="E1160" s="4">
        <f>(M1160-C1160)^2</f>
        <v>6.3784368946691089E-4</v>
      </c>
      <c r="K1160" s="3">
        <f t="shared" si="114"/>
        <v>1150.8582383774635</v>
      </c>
      <c r="L1160" s="4">
        <v>-0.15452577155524999</v>
      </c>
      <c r="M1160" s="4">
        <v>-0.25149506011450901</v>
      </c>
      <c r="O1160" s="4">
        <f t="shared" si="117"/>
        <v>2.4135088314335005E-2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>
        <f t="shared" si="115"/>
        <v>-0.18767570655932525</v>
      </c>
      <c r="D1161">
        <f t="shared" si="116"/>
        <v>-0.18526325846850977</v>
      </c>
      <c r="E1161" s="4">
        <f>(M1161-C1161)^2</f>
        <v>1.2153750457844824E-2</v>
      </c>
      <c r="K1161" s="3">
        <f t="shared" si="114"/>
        <v>1151.8582383774635</v>
      </c>
      <c r="L1161" s="4">
        <v>-0.19851586259124401</v>
      </c>
      <c r="M1161" s="4">
        <v>-0.29791975609418597</v>
      </c>
      <c r="O1161" s="4">
        <f t="shared" si="117"/>
        <v>3.9738352773439567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>
        <f t="shared" si="115"/>
        <v>-5.1436610316386612E-2</v>
      </c>
      <c r="D1162">
        <f t="shared" si="116"/>
        <v>-9.7882085073422789E-2</v>
      </c>
      <c r="E1162" s="4">
        <f>(M1162-C1162)^2</f>
        <v>4.7651393196650994E-2</v>
      </c>
      <c r="K1162" s="3">
        <f t="shared" si="114"/>
        <v>1152.8582383774635</v>
      </c>
      <c r="L1162" s="4">
        <v>-0.19278642433825599</v>
      </c>
      <c r="M1162" s="4">
        <v>-0.269728601000083</v>
      </c>
      <c r="O1162" s="4">
        <f t="shared" si="117"/>
        <v>3.7486911690622057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>
        <f t="shared" si="115"/>
        <v>9.7728854207137589E-2</v>
      </c>
      <c r="D1163">
        <f t="shared" si="116"/>
        <v>1.4097518738246186E-2</v>
      </c>
      <c r="E1163" s="4">
        <f>(M1163-C1163)^2</f>
        <v>7.3826921166480555E-2</v>
      </c>
      <c r="K1163" s="3">
        <f t="shared" si="114"/>
        <v>1153.8582383774635</v>
      </c>
      <c r="L1163" s="4">
        <v>-0.138772430149601</v>
      </c>
      <c r="M1163" s="4">
        <v>-0.17398224451074801</v>
      </c>
      <c r="O1163" s="4">
        <f t="shared" si="117"/>
        <v>1.9488544265692697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>
        <f t="shared" si="115"/>
        <v>0.22233439626778442</v>
      </c>
      <c r="D1164">
        <f t="shared" si="116"/>
        <v>0.12253432068306384</v>
      </c>
      <c r="E1164" s="4">
        <f>(M1164-C1164)^2</f>
        <v>6.6046610869418432E-2</v>
      </c>
      <c r="K1164" s="3">
        <f t="shared" si="114"/>
        <v>1154.8582383774635</v>
      </c>
      <c r="L1164" s="4">
        <v>-5.00020199483222E-2</v>
      </c>
      <c r="M1164" s="4">
        <v>-3.4660955576209899E-2</v>
      </c>
      <c r="O1164" s="4">
        <f t="shared" si="117"/>
        <v>2.5837871148346532E-3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>
        <f t="shared" si="115"/>
        <v>0.29106579985143866</v>
      </c>
      <c r="D1165">
        <f t="shared" si="116"/>
        <v>0.20017741856338012</v>
      </c>
      <c r="E1165" s="4">
        <f>(M1165-C1165)^2</f>
        <v>3.158596773973088E-2</v>
      </c>
      <c r="K1165" s="3">
        <f t="shared" ref="K1165:K1228" si="120">K1164+1</f>
        <v>1155.8582383774635</v>
      </c>
      <c r="L1165" s="4">
        <v>5.1291706339026098E-2</v>
      </c>
      <c r="M1165" s="4">
        <v>0.11334138470334799</v>
      </c>
      <c r="O1165" s="4">
        <f t="shared" si="117"/>
        <v>2.5464901655517899E-3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>
        <f t="shared" si="115"/>
        <v>0.28665039808325488</v>
      </c>
      <c r="D1166">
        <f t="shared" si="116"/>
        <v>0.22751457641583786</v>
      </c>
      <c r="E1166" s="4">
        <f>(M1166-C1166)^2</f>
        <v>2.883016213718159E-3</v>
      </c>
      <c r="K1166" s="3">
        <f t="shared" si="120"/>
        <v>1156.8582383774635</v>
      </c>
      <c r="L1166" s="4">
        <v>0.139739106583119</v>
      </c>
      <c r="M1166" s="4">
        <v>0.232956672065049</v>
      </c>
      <c r="O1166" s="4">
        <f t="shared" si="117"/>
        <v>1.9296032670609666E-2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>
        <f t="shared" si="115"/>
        <v>0.21019781130974208</v>
      </c>
      <c r="D1167">
        <f t="shared" si="116"/>
        <v>0.19767578146212361</v>
      </c>
      <c r="E1167" s="4">
        <f>(M1167-C1167)^2</f>
        <v>7.0608231698717494E-3</v>
      </c>
      <c r="K1167" s="3">
        <f t="shared" si="120"/>
        <v>1157.8582383774635</v>
      </c>
      <c r="L1167" s="4">
        <v>0.19318798070498899</v>
      </c>
      <c r="M1167" s="4">
        <v>0.29422651574978298</v>
      </c>
      <c r="O1167" s="4">
        <f t="shared" si="117"/>
        <v>3.7001998173618572E-2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>
        <f t="shared" si="115"/>
        <v>8.0921091996089919E-2</v>
      </c>
      <c r="D1168">
        <f t="shared" si="116"/>
        <v>0.11815972481445339</v>
      </c>
      <c r="E1168" s="4">
        <f>(M1168-C1168)^2</f>
        <v>4.0354546711424341E-2</v>
      </c>
      <c r="K1168" s="3">
        <f t="shared" si="120"/>
        <v>1158.8582383774635</v>
      </c>
      <c r="L1168" s="4">
        <v>0.198251726608069</v>
      </c>
      <c r="M1168" s="4">
        <v>0.28180550331619297</v>
      </c>
      <c r="O1168" s="4">
        <f t="shared" si="117"/>
        <v>3.8975754242451574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>
        <f t="shared" si="115"/>
        <v>-6.86916453867292E-2</v>
      </c>
      <c r="D1169">
        <f t="shared" si="116"/>
        <v>8.9493296500633233E-3</v>
      </c>
      <c r="E1169" s="4">
        <f>(M1169-C1169)^2</f>
        <v>7.1554216891053221E-2</v>
      </c>
      <c r="K1169" s="3">
        <f t="shared" si="120"/>
        <v>1159.8582383774635</v>
      </c>
      <c r="L1169" s="4">
        <v>0.15366209771773401</v>
      </c>
      <c r="M1169" s="4">
        <v>0.198804554382638</v>
      </c>
      <c r="O1169" s="4">
        <f t="shared" si="117"/>
        <v>2.3357972217086024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>
        <f t="shared" si="115"/>
        <v>-0.2010417073986718</v>
      </c>
      <c r="D1170">
        <f t="shared" si="116"/>
        <v>-0.10251009262186271</v>
      </c>
      <c r="E1170" s="4">
        <f>(M1170-C1170)^2</f>
        <v>7.1317560597242091E-2</v>
      </c>
      <c r="K1170" s="3">
        <f t="shared" si="120"/>
        <v>1160.8582383774635</v>
      </c>
      <c r="L1170" s="4">
        <v>7.0586843203544206E-2</v>
      </c>
      <c r="M1170" s="4">
        <v>6.6011771510033096E-2</v>
      </c>
      <c r="O1170" s="4">
        <f t="shared" si="117"/>
        <v>4.8661642008582138E-3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>
        <f t="shared" si="115"/>
        <v>-0.28286862774919047</v>
      </c>
      <c r="D1171">
        <f t="shared" si="116"/>
        <v>-0.18820803485925203</v>
      </c>
      <c r="E1171" s="4">
        <f>(M1171-C1171)^2</f>
        <v>3.9822021899799803E-2</v>
      </c>
      <c r="K1171" s="3">
        <f t="shared" si="120"/>
        <v>1161.8582383774635</v>
      </c>
      <c r="L1171" s="4">
        <v>-3.01673240799579E-2</v>
      </c>
      <c r="M1171" s="4">
        <v>-8.3314069044559999E-2</v>
      </c>
      <c r="O1171" s="4">
        <f t="shared" si="117"/>
        <v>9.6076876837948415E-4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>
        <f t="shared" si="115"/>
        <v>-0.29360874757326599</v>
      </c>
      <c r="D1172">
        <f t="shared" si="116"/>
        <v>-0.22660802419895806</v>
      </c>
      <c r="E1172" s="4">
        <f>(M1172-C1172)^2</f>
        <v>6.6970267043297404E-3</v>
      </c>
      <c r="K1172" s="3">
        <f t="shared" si="120"/>
        <v>1162.8582383774635</v>
      </c>
      <c r="L1172" s="4">
        <v>-0.12336589790314199</v>
      </c>
      <c r="M1172" s="4">
        <v>-0.211773384163981</v>
      </c>
      <c r="O1172" s="4">
        <f t="shared" si="117"/>
        <v>1.5424359290229325E-2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>
        <f t="shared" si="115"/>
        <v>-0.23056300207306152</v>
      </c>
      <c r="D1173">
        <f t="shared" si="116"/>
        <v>-0.20805988343987908</v>
      </c>
      <c r="E1173" s="4">
        <f>(M1173-C1173)^2</f>
        <v>3.2069273844863729E-3</v>
      </c>
      <c r="K1173" s="3">
        <f t="shared" si="120"/>
        <v>1163.8582383774635</v>
      </c>
      <c r="L1173" s="4">
        <v>-0.18566671729001499</v>
      </c>
      <c r="M1173" s="4">
        <v>-0.28719274147283602</v>
      </c>
      <c r="O1173" s="4">
        <f t="shared" si="117"/>
        <v>3.4780632483200326E-2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>
        <f t="shared" si="115"/>
        <v>-0.10957521376817982</v>
      </c>
      <c r="D1174">
        <f t="shared" si="116"/>
        <v>-0.13722488588323253</v>
      </c>
      <c r="E1174" s="4">
        <f>(M1174-C1174)^2</f>
        <v>3.2799992224854038E-2</v>
      </c>
      <c r="K1174" s="3">
        <f t="shared" si="120"/>
        <v>1164.8582383774635</v>
      </c>
      <c r="L1174" s="4">
        <v>-0.20146615553891001</v>
      </c>
      <c r="M1174" s="4">
        <v>-0.29068289506539602</v>
      </c>
      <c r="O1174" s="4">
        <f t="shared" si="117"/>
        <v>4.0923308168702925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>
        <f t="shared" si="115"/>
        <v>3.8949567330004868E-2</v>
      </c>
      <c r="D1175">
        <f t="shared" si="116"/>
        <v>-3.1904345805785224E-2</v>
      </c>
      <c r="E1175" s="4">
        <f>(M1175-C1175)^2</f>
        <v>6.776612840036926E-2</v>
      </c>
      <c r="K1175" s="3">
        <f t="shared" si="120"/>
        <v>1165.8582383774635</v>
      </c>
      <c r="L1175" s="4">
        <v>-0.16680714532779101</v>
      </c>
      <c r="M1175" s="4">
        <v>-0.22136971432306299</v>
      </c>
      <c r="O1175" s="4">
        <f t="shared" si="117"/>
        <v>2.8101859167090969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>
        <f t="shared" si="115"/>
        <v>0.17768605855875122</v>
      </c>
      <c r="D1176">
        <f t="shared" si="116"/>
        <v>8.143397229204212E-2</v>
      </c>
      <c r="E1176" s="4">
        <f>(M1176-C1176)^2</f>
        <v>7.5240036807303831E-2</v>
      </c>
      <c r="K1176" s="3">
        <f t="shared" si="120"/>
        <v>1166.8582383774635</v>
      </c>
      <c r="L1176" s="4">
        <v>-9.0370250772923905E-2</v>
      </c>
      <c r="M1176" s="4">
        <v>-9.66131153505113E-2</v>
      </c>
      <c r="O1176" s="4">
        <f t="shared" si="117"/>
        <v>8.3172935200068049E-3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>
        <f t="shared" si="115"/>
        <v>0.27176884074383706</v>
      </c>
      <c r="D1177">
        <f t="shared" si="116"/>
        <v>0.17430738203132082</v>
      </c>
      <c r="E1177" s="4">
        <f>(M1177-C1177)^2</f>
        <v>4.8148648517246935E-2</v>
      </c>
      <c r="K1177" s="3">
        <f t="shared" si="120"/>
        <v>1167.8582383774635</v>
      </c>
      <c r="L1177" s="4">
        <v>8.7004337043577393E-3</v>
      </c>
      <c r="M1177" s="4">
        <v>5.2340837705831603E-2</v>
      </c>
      <c r="O1177" s="4">
        <f t="shared" si="117"/>
        <v>6.1960316264848345E-5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>
        <f t="shared" si="115"/>
        <v>0.29755427399704631</v>
      </c>
      <c r="D1178">
        <f t="shared" si="116"/>
        <v>0.22337616700414972</v>
      </c>
      <c r="E1178" s="4">
        <f>(M1178-C1178)^2</f>
        <v>1.1961484265115925E-2</v>
      </c>
      <c r="K1178" s="3">
        <f t="shared" si="120"/>
        <v>1168.8582383774635</v>
      </c>
      <c r="L1178" s="4">
        <v>0.10559204058681</v>
      </c>
      <c r="M1178" s="4">
        <v>0.188185703259764</v>
      </c>
      <c r="O1178" s="4">
        <f t="shared" si="117"/>
        <v>1.0975305955263125E-2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>
        <f t="shared" si="115"/>
        <v>0.24856230443351929</v>
      </c>
      <c r="D1179">
        <f t="shared" si="116"/>
        <v>0.21630900946353426</v>
      </c>
      <c r="E1179" s="4">
        <f>(M1179-C1179)^2</f>
        <v>8.0292819210114311E-4</v>
      </c>
      <c r="K1179" s="3">
        <f t="shared" si="120"/>
        <v>1169.8582383774635</v>
      </c>
      <c r="L1179" s="4">
        <v>0.17603746585883301</v>
      </c>
      <c r="M1179" s="4">
        <v>0.27689829201294103</v>
      </c>
      <c r="O1179" s="4">
        <f t="shared" si="117"/>
        <v>3.0698025377368345E-2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>
        <f t="shared" si="115"/>
        <v>0.13710494556805261</v>
      </c>
      <c r="D1180">
        <f t="shared" si="116"/>
        <v>0.15488193392790961</v>
      </c>
      <c r="E1180" s="4">
        <f>(M1180-C1180)^2</f>
        <v>2.5330326824605894E-2</v>
      </c>
      <c r="K1180" s="3">
        <f t="shared" si="120"/>
        <v>1170.8582383774635</v>
      </c>
      <c r="L1180" s="4">
        <v>0.20239321574935601</v>
      </c>
      <c r="M1180" s="4">
        <v>0.296259985779181</v>
      </c>
      <c r="O1180" s="4">
        <f t="shared" si="117"/>
        <v>4.0628154777750357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>
        <f t="shared" si="115"/>
        <v>-8.8078140052887579E-3</v>
      </c>
      <c r="D1181">
        <f t="shared" si="116"/>
        <v>5.4531980200061815E-2</v>
      </c>
      <c r="E1181" s="4">
        <f>(M1181-C1181)^2</f>
        <v>6.2614723722262441E-2</v>
      </c>
      <c r="K1181" s="3">
        <f t="shared" si="120"/>
        <v>1171.8582383774635</v>
      </c>
      <c r="L1181" s="4">
        <v>0.17805832919909501</v>
      </c>
      <c r="M1181" s="4">
        <v>0.24142152824350199</v>
      </c>
      <c r="O1181" s="4">
        <f t="shared" si="117"/>
        <v>3.1410254214756912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>
        <f t="shared" si="115"/>
        <v>-0.15250711031036296</v>
      </c>
      <c r="D1182">
        <f t="shared" si="116"/>
        <v>-5.9522229208733755E-2</v>
      </c>
      <c r="E1182" s="4">
        <f>(M1182-C1182)^2</f>
        <v>7.7631702051251986E-2</v>
      </c>
      <c r="K1182" s="3">
        <f t="shared" si="120"/>
        <v>1172.8582383774635</v>
      </c>
      <c r="L1182" s="4">
        <v>0.10912762950724</v>
      </c>
      <c r="M1182" s="4">
        <v>0.126117551288807</v>
      </c>
      <c r="O1182" s="4">
        <f t="shared" si="117"/>
        <v>1.1728604816174831E-2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>
        <f t="shared" si="115"/>
        <v>-0.2578803376704229</v>
      </c>
      <c r="D1183">
        <f t="shared" si="116"/>
        <v>-0.1586180995881401</v>
      </c>
      <c r="E1183" s="4">
        <f>(M1183-C1183)^2</f>
        <v>5.6219724188907666E-2</v>
      </c>
      <c r="K1183" s="3">
        <f t="shared" si="120"/>
        <v>1173.8582383774635</v>
      </c>
      <c r="L1183" s="4">
        <v>1.28652380266317E-2</v>
      </c>
      <c r="M1183" s="4">
        <v>-2.0773348762656501E-2</v>
      </c>
      <c r="O1183" s="4">
        <f t="shared" si="117"/>
        <v>1.4487232205757098E-4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>
        <f t="shared" si="115"/>
        <v>-0.29844649091435577</v>
      </c>
      <c r="D1184">
        <f t="shared" si="116"/>
        <v>-0.21785216805962607</v>
      </c>
      <c r="E1184" s="4">
        <f>(M1184-C1184)^2</f>
        <v>1.8491935500563397E-2</v>
      </c>
      <c r="K1184" s="3">
        <f t="shared" si="120"/>
        <v>1174.8582383774635</v>
      </c>
      <c r="L1184" s="4">
        <v>-8.6619332127889304E-2</v>
      </c>
      <c r="M1184" s="4">
        <v>-0.162461434748013</v>
      </c>
      <c r="O1184" s="4">
        <f t="shared" si="117"/>
        <v>7.6472013743621951E-3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>
        <f t="shared" si="115"/>
        <v>-0.2640110211919493</v>
      </c>
      <c r="D1185">
        <f t="shared" si="116"/>
        <v>-0.22233851233723534</v>
      </c>
      <c r="E1185" s="4">
        <f>(M1185-C1185)^2</f>
        <v>3.0357304157168734E-7</v>
      </c>
      <c r="K1185" s="3">
        <f t="shared" si="120"/>
        <v>1175.8582383774635</v>
      </c>
      <c r="L1185" s="4">
        <v>-0.164409553203655</v>
      </c>
      <c r="M1185" s="4">
        <v>-0.26346004656315802</v>
      </c>
      <c r="O1185" s="4">
        <f t="shared" si="117"/>
        <v>2.7303761669772185E-2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>
        <f t="shared" si="115"/>
        <v>-0.16322779509376223</v>
      </c>
      <c r="D1186">
        <f t="shared" si="116"/>
        <v>-0.17094968374174255</v>
      </c>
      <c r="E1186" s="4">
        <f>(M1186-C1186)^2</f>
        <v>1.8291388612488902E-2</v>
      </c>
      <c r="K1186" s="3">
        <f t="shared" si="120"/>
        <v>1176.8582383774635</v>
      </c>
      <c r="L1186" s="4">
        <v>-0.201022381756743</v>
      </c>
      <c r="M1186" s="4">
        <v>-0.29847345532908698</v>
      </c>
      <c r="O1186" s="4">
        <f t="shared" si="117"/>
        <v>4.0743958579088954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>
        <f t="shared" si="115"/>
        <v>-2.1424319409998314E-2</v>
      </c>
      <c r="D1187">
        <f t="shared" si="116"/>
        <v>-7.6600042683926145E-2</v>
      </c>
      <c r="E1187" s="4">
        <f>(M1187-C1187)^2</f>
        <v>5.6315094554182751E-2</v>
      </c>
      <c r="K1187" s="3">
        <f t="shared" si="120"/>
        <v>1177.8582383774635</v>
      </c>
      <c r="L1187" s="4">
        <v>-0.187287907746535</v>
      </c>
      <c r="M1187" s="4">
        <v>-0.258732335612955</v>
      </c>
      <c r="O1187" s="4">
        <f t="shared" si="117"/>
        <v>3.5387950721210308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>
        <f t="shared" si="115"/>
        <v>0.12576323273512716</v>
      </c>
      <c r="D1188">
        <f t="shared" si="116"/>
        <v>3.6999707507323815E-2</v>
      </c>
      <c r="E1188" s="4">
        <f>(M1188-C1188)^2</f>
        <v>7.837386704460704E-2</v>
      </c>
      <c r="K1188" s="3">
        <f t="shared" si="120"/>
        <v>1178.8582383774635</v>
      </c>
      <c r="L1188" s="4">
        <v>-0.12664601539137699</v>
      </c>
      <c r="M1188" s="4">
        <v>-0.15419009738367501</v>
      </c>
      <c r="O1188" s="4">
        <f t="shared" si="117"/>
        <v>1.6249865820842927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>
        <f t="shared" si="115"/>
        <v>0.24134563336469081</v>
      </c>
      <c r="D1189">
        <f t="shared" si="116"/>
        <v>0.14130118079863824</v>
      </c>
      <c r="E1189" s="4">
        <f>(M1189-C1189)^2</f>
        <v>6.3693456651095381E-2</v>
      </c>
      <c r="K1189" s="3">
        <f t="shared" si="120"/>
        <v>1179.8582383774635</v>
      </c>
      <c r="L1189" s="4">
        <v>-3.4284842826608201E-2</v>
      </c>
      <c r="M1189" s="4">
        <v>-1.10299927387334E-2</v>
      </c>
      <c r="O1189" s="4">
        <f t="shared" si="117"/>
        <v>1.2329781765326989E-3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>
        <f t="shared" si="115"/>
        <v>0.2962762429722543</v>
      </c>
      <c r="D1190">
        <f t="shared" si="116"/>
        <v>0.21009271106972524</v>
      </c>
      <c r="E1190" s="4">
        <f>(M1190-C1190)^2</f>
        <v>2.6044666658662653E-2</v>
      </c>
      <c r="K1190" s="3">
        <f t="shared" si="120"/>
        <v>1180.8582383774635</v>
      </c>
      <c r="L1190" s="4">
        <v>6.6663181311808997E-2</v>
      </c>
      <c r="M1190" s="4">
        <v>0.13489264201273099</v>
      </c>
      <c r="O1190" s="4">
        <f t="shared" si="117"/>
        <v>4.3341465188924087E-3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>
        <f t="shared" si="115"/>
        <v>0.27675062760895613</v>
      </c>
      <c r="D1191">
        <f t="shared" si="116"/>
        <v>0.22608652120227715</v>
      </c>
      <c r="E1191" s="4">
        <f>(M1191-C1191)^2</f>
        <v>8.8328136308928713E-4</v>
      </c>
      <c r="K1191" s="3">
        <f t="shared" si="120"/>
        <v>1181.8582383774635</v>
      </c>
      <c r="L1191" s="4">
        <v>0.15091499814233</v>
      </c>
      <c r="M1191" s="4">
        <v>0.24703057775890899</v>
      </c>
      <c r="O1191" s="4">
        <f t="shared" si="117"/>
        <v>2.2525823001623146E-2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>
        <f t="shared" si="115"/>
        <v>0.18767570655931137</v>
      </c>
      <c r="D1192">
        <f t="shared" si="116"/>
        <v>0.18526325846850186</v>
      </c>
      <c r="E1192" s="4">
        <f>(M1192-C1192)^2</f>
        <v>1.2017085113224153E-2</v>
      </c>
      <c r="K1192" s="3">
        <f t="shared" si="120"/>
        <v>1182.8582383774635</v>
      </c>
      <c r="L1192" s="4">
        <v>0.19736921747942501</v>
      </c>
      <c r="M1192" s="4">
        <v>0.29729817283892102</v>
      </c>
      <c r="O1192" s="4">
        <f t="shared" si="117"/>
        <v>3.8628078252906671E-2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>
        <f t="shared" si="115"/>
        <v>5.143661031640246E-2</v>
      </c>
      <c r="D1193">
        <f t="shared" si="116"/>
        <v>9.788208507343385E-2</v>
      </c>
      <c r="E1193" s="4">
        <f>(M1193-C1193)^2</f>
        <v>4.9137139314834856E-2</v>
      </c>
      <c r="K1193" s="3">
        <f t="shared" si="120"/>
        <v>1183.8582383774635</v>
      </c>
      <c r="L1193" s="4">
        <v>0.19439109190906301</v>
      </c>
      <c r="M1193" s="4">
        <v>0.273105596227456</v>
      </c>
      <c r="O1193" s="4">
        <f t="shared" si="117"/>
        <v>3.7466304269535691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>
        <f t="shared" si="115"/>
        <v>-9.7728854207122393E-2</v>
      </c>
      <c r="D1194">
        <f t="shared" si="116"/>
        <v>-1.4097518738233943E-2</v>
      </c>
      <c r="E1194" s="4">
        <f>(M1194-C1194)^2</f>
        <v>7.7417988985880301E-2</v>
      </c>
      <c r="K1194" s="3">
        <f t="shared" si="120"/>
        <v>1184.8582383774635</v>
      </c>
      <c r="L1194" s="4">
        <v>0.142726511455291</v>
      </c>
      <c r="M1194" s="4">
        <v>0.180512028816707</v>
      </c>
      <c r="O1194" s="4">
        <f t="shared" si="117"/>
        <v>2.0134919038603802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>
        <f t="shared" si="115"/>
        <v>-0.22233439626779636</v>
      </c>
      <c r="D1195">
        <f t="shared" si="116"/>
        <v>-0.12253432068307531</v>
      </c>
      <c r="E1195" s="4">
        <f>(M1195-C1195)^2</f>
        <v>7.0247526934149415E-2</v>
      </c>
      <c r="K1195" s="3">
        <f t="shared" si="120"/>
        <v>1185.8582383774635</v>
      </c>
      <c r="L1195" s="4">
        <v>5.5315190796545399E-2</v>
      </c>
      <c r="M1195" s="4">
        <v>4.2708103973484603E-2</v>
      </c>
      <c r="O1195" s="4">
        <f t="shared" si="117"/>
        <v>2.9687508553124528E-3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>
        <f t="shared" si="115"/>
        <v>-0.2910657998514426</v>
      </c>
      <c r="D1196">
        <f t="shared" si="116"/>
        <v>-0.20017741856338658</v>
      </c>
      <c r="E1196" s="4">
        <f>(M1196-C1196)^2</f>
        <v>3.4326258463402905E-2</v>
      </c>
      <c r="K1196" s="3">
        <f t="shared" si="120"/>
        <v>1186.8582383774635</v>
      </c>
      <c r="L1196" s="4">
        <v>-4.5950162547726298E-2</v>
      </c>
      <c r="M1196" s="4">
        <v>-0.105792330451739</v>
      </c>
      <c r="O1196" s="4">
        <f t="shared" si="117"/>
        <v>2.1882850108719946E-3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>
        <f t="shared" si="115"/>
        <v>-0.28665039808325937</v>
      </c>
      <c r="D1197">
        <f t="shared" si="116"/>
        <v>-0.22751457641583803</v>
      </c>
      <c r="E1197" s="4">
        <f>(M1197-C1197)^2</f>
        <v>3.4637908036298844E-3</v>
      </c>
      <c r="K1197" s="3">
        <f t="shared" si="120"/>
        <v>1187.8582383774635</v>
      </c>
      <c r="L1197" s="4">
        <v>-0.13570701262780599</v>
      </c>
      <c r="M1197" s="4">
        <v>-0.22779641942735299</v>
      </c>
      <c r="O1197" s="4">
        <f t="shared" si="117"/>
        <v>1.8642068040303775E-2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>
        <f t="shared" si="115"/>
        <v>-0.21019781130975351</v>
      </c>
      <c r="D1198">
        <f t="shared" si="116"/>
        <v>-0.19767578146212969</v>
      </c>
      <c r="E1198" s="4">
        <f>(M1198-C1198)^2</f>
        <v>6.8144481328834047E-3</v>
      </c>
      <c r="K1198" s="3">
        <f t="shared" si="120"/>
        <v>1188.8582383774635</v>
      </c>
      <c r="L1198" s="4">
        <v>-0.191475199530065</v>
      </c>
      <c r="M1198" s="4">
        <v>-0.29274748201099499</v>
      </c>
      <c r="O1198" s="4">
        <f t="shared" si="117"/>
        <v>3.6980884447048168E-2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>
        <f t="shared" si="115"/>
        <v>-8.0921091996105407E-2</v>
      </c>
      <c r="D1199">
        <f t="shared" si="116"/>
        <v>-0.11815972481446384</v>
      </c>
      <c r="E1199" s="4">
        <f>(M1199-C1199)^2</f>
        <v>4.1394762916176164E-2</v>
      </c>
      <c r="K1199" s="3">
        <f t="shared" si="120"/>
        <v>1189.8582383774635</v>
      </c>
      <c r="L1199" s="4">
        <v>-0.19928723488411701</v>
      </c>
      <c r="M1199" s="4">
        <v>-0.28437812165145099</v>
      </c>
      <c r="O1199" s="4">
        <f t="shared" si="117"/>
        <v>4.0046485913041156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>
        <f t="shared" si="115"/>
        <v>6.8691645386713546E-2</v>
      </c>
      <c r="D1200">
        <f t="shared" si="116"/>
        <v>-8.9493296500755774E-3</v>
      </c>
      <c r="E1200" s="4">
        <f>(M1200-C1200)^2</f>
        <v>7.4789200219808047E-2</v>
      </c>
      <c r="K1200" s="3">
        <f t="shared" si="120"/>
        <v>1190.8582383774635</v>
      </c>
      <c r="L1200" s="4">
        <v>-0.15718654597319101</v>
      </c>
      <c r="M1200" s="4">
        <v>-0.20478449657051101</v>
      </c>
      <c r="O1200" s="4">
        <f t="shared" si="117"/>
        <v>2.4968895752009435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>
        <f t="shared" si="115"/>
        <v>0.2010417073986599</v>
      </c>
      <c r="D1201">
        <f t="shared" si="116"/>
        <v>0.10251009262185176</v>
      </c>
      <c r="E1201" s="4">
        <f>(M1201-C1201)^2</f>
        <v>7.5593670477677871E-2</v>
      </c>
      <c r="K1201" s="3">
        <f t="shared" si="120"/>
        <v>1191.8582383774635</v>
      </c>
      <c r="L1201" s="4">
        <v>-7.5717511508741703E-2</v>
      </c>
      <c r="M1201" s="4">
        <v>-7.3901323932701296E-2</v>
      </c>
      <c r="O1201" s="4">
        <f t="shared" si="117"/>
        <v>5.8593601806223852E-3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>
        <f t="shared" si="115"/>
        <v>0.28286862774918536</v>
      </c>
      <c r="D1202">
        <f t="shared" si="116"/>
        <v>0.18820803485924514</v>
      </c>
      <c r="E1202" s="4">
        <f>(M1202-C1202)^2</f>
        <v>4.3005524565030664E-2</v>
      </c>
      <c r="K1202" s="3">
        <f t="shared" si="120"/>
        <v>1192.8582383774635</v>
      </c>
      <c r="L1202" s="4">
        <v>2.47154434304124E-2</v>
      </c>
      <c r="M1202" s="4">
        <v>7.5490893734584202E-2</v>
      </c>
      <c r="O1202" s="4">
        <f t="shared" si="117"/>
        <v>5.7056475216461669E-4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>
        <f t="shared" si="115"/>
        <v>0.29360874757326277</v>
      </c>
      <c r="D1203">
        <f t="shared" si="116"/>
        <v>0.22660802419895931</v>
      </c>
      <c r="E1203" s="4">
        <f>(M1203-C1203)^2</f>
        <v>7.6795074288030889E-3</v>
      </c>
      <c r="K1203" s="3">
        <f t="shared" si="120"/>
        <v>1193.8582383774635</v>
      </c>
      <c r="L1203" s="4">
        <v>0.11895826223894</v>
      </c>
      <c r="M1203" s="4">
        <v>0.20597594875453801</v>
      </c>
      <c r="O1203" s="4">
        <f t="shared" si="117"/>
        <v>1.3954535318836905E-2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>
        <f t="shared" si="115"/>
        <v>0.23056300207307173</v>
      </c>
      <c r="D1204">
        <f t="shared" si="116"/>
        <v>0.20805988343988405</v>
      </c>
      <c r="E1204" s="4">
        <f>(M1204-C1204)^2</f>
        <v>2.9495812652988729E-3</v>
      </c>
      <c r="K1204" s="3">
        <f t="shared" si="120"/>
        <v>1194.8582383774635</v>
      </c>
      <c r="L1204" s="4">
        <v>0.183407246306242</v>
      </c>
      <c r="M1204" s="4">
        <v>0.28487304962689802</v>
      </c>
      <c r="O1204" s="4">
        <f t="shared" si="117"/>
        <v>3.3334835686700467E-2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>
        <f t="shared" si="115"/>
        <v>0.1095752137681948</v>
      </c>
      <c r="D1205">
        <f t="shared" si="116"/>
        <v>0.13722488588324233</v>
      </c>
      <c r="E1205" s="4">
        <f>(M1205-C1205)^2</f>
        <v>3.3432920903941968E-2</v>
      </c>
      <c r="K1205" s="3">
        <f t="shared" si="120"/>
        <v>1195.8582383774635</v>
      </c>
      <c r="L1205" s="4">
        <v>0.201920747760192</v>
      </c>
      <c r="M1205" s="4">
        <v>0.292421927996102</v>
      </c>
      <c r="O1205" s="4">
        <f t="shared" si="117"/>
        <v>4.043791267346452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>
        <f t="shared" si="115"/>
        <v>-3.8949567330022562E-2</v>
      </c>
      <c r="D1206">
        <f t="shared" si="116"/>
        <v>3.1904345805771749E-2</v>
      </c>
      <c r="E1206" s="4">
        <f>(M1206-C1206)^2</f>
        <v>7.0586652946211845E-2</v>
      </c>
      <c r="K1206" s="3">
        <f t="shared" si="120"/>
        <v>1196.8582383774635</v>
      </c>
      <c r="L1206" s="4">
        <v>0.16986194531222301</v>
      </c>
      <c r="M1206" s="4">
        <v>0.226731920444741</v>
      </c>
      <c r="O1206" s="4">
        <f t="shared" si="117"/>
        <v>2.8572154804625924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>
        <f t="shared" si="115"/>
        <v>-0.17768605855876557</v>
      </c>
      <c r="D1207">
        <f t="shared" si="116"/>
        <v>-8.1433972292054832E-2</v>
      </c>
      <c r="E1207" s="4">
        <f>(M1207-C1207)^2</f>
        <v>7.9491040680565589E-2</v>
      </c>
      <c r="K1207" s="3">
        <f t="shared" si="120"/>
        <v>1197.8582383774635</v>
      </c>
      <c r="L1207" s="4">
        <v>9.5260164913801404E-2</v>
      </c>
      <c r="M1207" s="4">
        <v>0.104255496875274</v>
      </c>
      <c r="O1207" s="4">
        <f t="shared" si="117"/>
        <v>8.9172550765743742E-3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>
        <f t="shared" si="115"/>
        <v>-0.2717688407438304</v>
      </c>
      <c r="D1208">
        <f t="shared" si="116"/>
        <v>-0.17430738203131294</v>
      </c>
      <c r="E1208" s="4">
        <f>(M1208-C1208)^2</f>
        <v>5.1727351571931972E-2</v>
      </c>
      <c r="K1208" s="3">
        <f t="shared" si="120"/>
        <v>1198.8582383774635</v>
      </c>
      <c r="L1208" s="4">
        <v>-3.2001147384422401E-3</v>
      </c>
      <c r="M1208" s="4">
        <v>-4.4332362640752201E-2</v>
      </c>
      <c r="O1208" s="4">
        <f t="shared" si="117"/>
        <v>1.6233331670190165E-5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>
        <f t="shared" si="115"/>
        <v>-0.29755427399704759</v>
      </c>
      <c r="D1209">
        <f t="shared" si="116"/>
        <v>-0.22337616700414739</v>
      </c>
      <c r="E1209" s="4">
        <f>(M1209-C1209)^2</f>
        <v>1.3395138138994124E-2</v>
      </c>
      <c r="K1209" s="3">
        <f t="shared" si="120"/>
        <v>1199.8582383774635</v>
      </c>
      <c r="L1209" s="4">
        <v>-0.100858905802372</v>
      </c>
      <c r="M1209" s="4">
        <v>-0.18181690691539101</v>
      </c>
      <c r="O1209" s="4">
        <f t="shared" si="117"/>
        <v>1.0340419235379447E-2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>
        <f t="shared" si="115"/>
        <v>-0.24856230443352817</v>
      </c>
      <c r="D1210">
        <f t="shared" si="116"/>
        <v>-0.21630900946353804</v>
      </c>
      <c r="E1210" s="4">
        <f>(M1210-C1210)^2</f>
        <v>6.3513951916931274E-4</v>
      </c>
      <c r="K1210" s="3">
        <f t="shared" si="120"/>
        <v>1200.8582383774635</v>
      </c>
      <c r="L1210" s="4">
        <v>-0.173256958224871</v>
      </c>
      <c r="M1210" s="4">
        <v>-0.27376427894286598</v>
      </c>
      <c r="O1210" s="4">
        <f t="shared" si="117"/>
        <v>3.0305902103201273E-2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>
        <f t="shared" si="115"/>
        <v>-0.1371049455680669</v>
      </c>
      <c r="D1211">
        <f t="shared" si="116"/>
        <v>-0.1548819339279186</v>
      </c>
      <c r="E1211" s="4">
        <f>(M1211-C1211)^2</f>
        <v>2.5613039557865258E-2</v>
      </c>
      <c r="K1211" s="3">
        <f t="shared" si="120"/>
        <v>1201.8582383774635</v>
      </c>
      <c r="L1211" s="4">
        <v>-0.20226173065181299</v>
      </c>
      <c r="M1211" s="4">
        <v>-0.297145688998811</v>
      </c>
      <c r="O1211" s="4">
        <f t="shared" si="117"/>
        <v>4.1245823005200362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>
        <f t="shared" si="115"/>
        <v>8.8078140052726735E-3</v>
      </c>
      <c r="D1212">
        <f t="shared" si="116"/>
        <v>-5.4531980200073715E-2</v>
      </c>
      <c r="E1212" s="4">
        <f>(M1212-C1212)^2</f>
        <v>6.4980602845902208E-2</v>
      </c>
      <c r="K1212" s="3">
        <f t="shared" si="120"/>
        <v>1202.8582383774635</v>
      </c>
      <c r="L1212" s="4">
        <v>-0.180608797896325</v>
      </c>
      <c r="M1212" s="4">
        <v>-0.246105117886976</v>
      </c>
      <c r="O1212" s="4">
        <f t="shared" si="117"/>
        <v>3.2919654965854313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>
        <f t="shared" si="115"/>
        <v>0.15250711031034914</v>
      </c>
      <c r="D1213">
        <f t="shared" si="116"/>
        <v>5.9522229208721925E-2</v>
      </c>
      <c r="E1213" s="4">
        <f>(M1213-C1213)^2</f>
        <v>8.1757739725971168E-2</v>
      </c>
      <c r="K1213" s="3">
        <f t="shared" si="120"/>
        <v>1203.8582383774635</v>
      </c>
      <c r="L1213" s="4">
        <v>-0.113721271292063</v>
      </c>
      <c r="M1213" s="4">
        <v>-0.13342599327503701</v>
      </c>
      <c r="O1213" s="4">
        <f t="shared" si="117"/>
        <v>1.3121752316803355E-2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>
        <f t="shared" si="115"/>
        <v>0.25788033767043195</v>
      </c>
      <c r="D1214">
        <f t="shared" si="116"/>
        <v>0.15861809958814987</v>
      </c>
      <c r="E1214" s="4">
        <f>(M1214-C1214)^2</f>
        <v>6.0127864947722279E-2</v>
      </c>
      <c r="K1214" s="3">
        <f t="shared" si="120"/>
        <v>1204.8582383774635</v>
      </c>
      <c r="L1214" s="4">
        <v>-1.8351546817153501E-2</v>
      </c>
      <c r="M1214" s="4">
        <v>1.26704990674055E-2</v>
      </c>
      <c r="O1214" s="4">
        <f t="shared" si="117"/>
        <v>3.6789131059353588E-4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>
        <f t="shared" si="115"/>
        <v>0.29844649091435543</v>
      </c>
      <c r="D1215">
        <f t="shared" si="116"/>
        <v>0.21785216805962254</v>
      </c>
      <c r="E1215" s="4">
        <f>(M1215-C1215)^2</f>
        <v>2.0406952352087983E-2</v>
      </c>
      <c r="K1215" s="3">
        <f t="shared" si="120"/>
        <v>1205.8582383774635</v>
      </c>
      <c r="L1215" s="4">
        <v>8.1614436402843493E-2</v>
      </c>
      <c r="M1215" s="4">
        <v>0.15559358631634601</v>
      </c>
      <c r="O1215" s="4">
        <f t="shared" si="117"/>
        <v>6.5262954348425783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>
        <f t="shared" si="115"/>
        <v>0.2640110211919568</v>
      </c>
      <c r="D1216">
        <f t="shared" si="116"/>
        <v>0.22233851233723795</v>
      </c>
      <c r="E1216" s="4">
        <f>(M1216-C1216)^2</f>
        <v>1.9924854732206322E-5</v>
      </c>
      <c r="K1216" s="3">
        <f t="shared" si="120"/>
        <v>1206.8582383774635</v>
      </c>
      <c r="L1216" s="4">
        <v>0.161139577726542</v>
      </c>
      <c r="M1216" s="4">
        <v>0.25954729463982501</v>
      </c>
      <c r="O1216" s="4">
        <f t="shared" si="117"/>
        <v>2.5699498595378973E-2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>
        <f t="shared" si="115"/>
        <v>0.16322779509374727</v>
      </c>
      <c r="D1217">
        <f t="shared" si="116"/>
        <v>0.17094968374173358</v>
      </c>
      <c r="E1217" s="4">
        <f>(M1217-C1217)^2</f>
        <v>1.829742582148022E-2</v>
      </c>
      <c r="K1217" s="3">
        <f t="shared" si="120"/>
        <v>1207.8582383774635</v>
      </c>
      <c r="L1217" s="4">
        <v>0.20030631217126099</v>
      </c>
      <c r="M1217" s="4">
        <v>0.29849577290623702</v>
      </c>
      <c r="O1217" s="4">
        <f t="shared" si="117"/>
        <v>3.9791219553422817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>
        <f t="shared" si="115"/>
        <v>2.1424319409980512E-2</v>
      </c>
      <c r="D1218">
        <f t="shared" si="116"/>
        <v>7.6600042683913336E-2</v>
      </c>
      <c r="E1218" s="4">
        <f>(M1218-C1218)^2</f>
        <v>5.8206297708953199E-2</v>
      </c>
      <c r="K1218" s="3">
        <f t="shared" si="120"/>
        <v>1208.8582383774635</v>
      </c>
      <c r="L1218" s="4">
        <v>0.18930508812254099</v>
      </c>
      <c r="M1218" s="4">
        <v>0.26268413311494299</v>
      </c>
      <c r="O1218" s="4">
        <f t="shared" si="117"/>
        <v>3.5523256091570969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>
        <f t="shared" si="115"/>
        <v>-0.12576323273511256</v>
      </c>
      <c r="D1219">
        <f t="shared" si="116"/>
        <v>-3.6999707507311713E-2</v>
      </c>
      <c r="E1219" s="4">
        <f>(M1219-C1219)^2</f>
        <v>8.2279971038506969E-2</v>
      </c>
      <c r="K1219" s="3">
        <f t="shared" si="120"/>
        <v>1209.8582383774635</v>
      </c>
      <c r="L1219" s="4">
        <v>0.13089123039002201</v>
      </c>
      <c r="M1219" s="4">
        <v>0.16108162261095599</v>
      </c>
      <c r="O1219" s="4">
        <f t="shared" si="117"/>
        <v>1.6916197780847287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>
        <f t="shared" si="115"/>
        <v>-0.24134563336468137</v>
      </c>
      <c r="D1220">
        <f t="shared" si="116"/>
        <v>-0.14130118079862863</v>
      </c>
      <c r="E1220" s="4">
        <f>(M1220-C1220)^2</f>
        <v>6.7850275202054028E-2</v>
      </c>
      <c r="K1220" s="3">
        <f t="shared" si="120"/>
        <v>1210.8582383774635</v>
      </c>
      <c r="L1220" s="4">
        <v>3.96948520160793E-2</v>
      </c>
      <c r="M1220" s="4">
        <v>1.9135220446215899E-2</v>
      </c>
      <c r="O1220" s="4">
        <f t="shared" si="117"/>
        <v>1.5105586385264795E-3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>
        <f t="shared" si="115"/>
        <v>-0.29627624297225236</v>
      </c>
      <c r="D1221">
        <f t="shared" si="116"/>
        <v>-0.21009271106972052</v>
      </c>
      <c r="E1221" s="4">
        <f>(M1221-C1221)^2</f>
        <v>2.845042122513574E-2</v>
      </c>
      <c r="K1221" s="3">
        <f t="shared" si="120"/>
        <v>1211.8582383774635</v>
      </c>
      <c r="L1221" s="4">
        <v>-6.1443348294275099E-2</v>
      </c>
      <c r="M1221" s="4">
        <v>-0.127603716385568</v>
      </c>
      <c r="O1221" s="4">
        <f t="shared" si="117"/>
        <v>3.8778386557782188E-3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>
        <f t="shared" si="115"/>
        <v>-0.27675062760896219</v>
      </c>
      <c r="D1222">
        <f t="shared" si="116"/>
        <v>-0.22608652120227854</v>
      </c>
      <c r="E1222" s="4">
        <f>(M1222-C1222)^2</f>
        <v>1.1810987141454314E-3</v>
      </c>
      <c r="K1222" s="3">
        <f t="shared" si="120"/>
        <v>1212.8582383774635</v>
      </c>
      <c r="L1222" s="4">
        <v>-0.14719268085746801</v>
      </c>
      <c r="M1222" s="4">
        <v>-0.24238351085259999</v>
      </c>
      <c r="O1222" s="4">
        <f t="shared" si="117"/>
        <v>2.1910402062945172E-2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>
        <f t="shared" ref="C1223:C1286" si="121">$B$2*EXP(-C$4*((PI()/($B$1*$B$3)))^0.5)*SIN(2*PI()*$A1223/$B$3-C$4*SQRT(PI()/($B$1*$B$3)))</f>
        <v>-0.18767570655932389</v>
      </c>
      <c r="D1223">
        <f t="shared" ref="D1223:D1286" si="122">$B$2*EXP(-D$4*((PI()/($B$1*$B$3)))^0.5)*SIN(2*PI()*$A1223/$B$3-D$4*SQRT(PI()/($B$1*$B$3)))</f>
        <v>-0.18526325846850897</v>
      </c>
      <c r="E1223" s="4">
        <f>(M1223-C1223)^2</f>
        <v>1.1833337470337706E-2</v>
      </c>
      <c r="K1223" s="3">
        <f t="shared" si="120"/>
        <v>1213.8582383774635</v>
      </c>
      <c r="L1223" s="4">
        <v>-0.196076693382808</v>
      </c>
      <c r="M1223" s="4">
        <v>-0.29645685138846101</v>
      </c>
      <c r="O1223" s="4">
        <f t="shared" ref="O1223:O1286" si="123">(L1223-$J$1)^2</f>
        <v>3.8771830881163941E-2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>
        <f t="shared" si="121"/>
        <v>-5.1436610316384884E-2</v>
      </c>
      <c r="D1224">
        <f t="shared" si="122"/>
        <v>-9.7882085073421582E-2</v>
      </c>
      <c r="E1224" s="4">
        <f>(M1224-C1224)^2</f>
        <v>5.055488013910707E-2</v>
      </c>
      <c r="K1224" s="3">
        <f t="shared" si="120"/>
        <v>1214.8582383774635</v>
      </c>
      <c r="L1224" s="4">
        <v>-0.19585208167892601</v>
      </c>
      <c r="M1224" s="4">
        <v>-0.27628073440929302</v>
      </c>
      <c r="O1224" s="4">
        <f t="shared" si="123"/>
        <v>3.8683426709181054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>
        <f t="shared" si="121"/>
        <v>9.7728854207139254E-2</v>
      </c>
      <c r="D1225">
        <f t="shared" si="122"/>
        <v>1.409751873824752E-2</v>
      </c>
      <c r="E1225" s="4">
        <f>(M1225-C1225)^2</f>
        <v>8.1018362825601195E-2</v>
      </c>
      <c r="K1225" s="3">
        <f t="shared" si="120"/>
        <v>1215.8582383774635</v>
      </c>
      <c r="L1225" s="4">
        <v>-0.14657510114045</v>
      </c>
      <c r="M1225" s="4">
        <v>-0.186908393576072</v>
      </c>
      <c r="O1225" s="4">
        <f t="shared" si="123"/>
        <v>2.1727953158608208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>
        <f t="shared" si="121"/>
        <v>0.22233439626778562</v>
      </c>
      <c r="D1226">
        <f t="shared" si="122"/>
        <v>0.12253432068306498</v>
      </c>
      <c r="E1226" s="4">
        <f>(M1226-C1226)^2</f>
        <v>7.4560716333390425E-2</v>
      </c>
      <c r="K1226" s="3">
        <f t="shared" si="120"/>
        <v>1216.8582383774635</v>
      </c>
      <c r="L1226" s="4">
        <v>-6.0587477235435103E-2</v>
      </c>
      <c r="M1226" s="4">
        <v>-5.0723686076228597E-2</v>
      </c>
      <c r="O1226" s="4">
        <f t="shared" si="123"/>
        <v>3.7719770618769195E-3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>
        <f t="shared" si="121"/>
        <v>0.29106579985143899</v>
      </c>
      <c r="D1227">
        <f t="shared" si="122"/>
        <v>0.20017741856338075</v>
      </c>
      <c r="E1227" s="4">
        <f>(M1227-C1227)^2</f>
        <v>3.7210686458284771E-2</v>
      </c>
      <c r="K1227" s="3">
        <f t="shared" si="120"/>
        <v>1217.8582383774635</v>
      </c>
      <c r="L1227" s="4">
        <v>4.0574656200616697E-2</v>
      </c>
      <c r="M1227" s="4">
        <v>9.8165083268309694E-2</v>
      </c>
      <c r="O1227" s="4">
        <f t="shared" si="123"/>
        <v>1.5797214671572487E-3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>
        <f t="shared" si="121"/>
        <v>0.28665039808325438</v>
      </c>
      <c r="D1228">
        <f t="shared" si="122"/>
        <v>0.22751457641583786</v>
      </c>
      <c r="E1228" s="4">
        <f>(M1228-C1228)^2</f>
        <v>4.119406084600344E-3</v>
      </c>
      <c r="K1228" s="3">
        <f t="shared" si="120"/>
        <v>1218.8582383774635</v>
      </c>
      <c r="L1228" s="4">
        <v>0.13157461528433001</v>
      </c>
      <c r="M1228" s="4">
        <v>0.222467798536334</v>
      </c>
      <c r="O1228" s="4">
        <f t="shared" si="123"/>
        <v>1.7094429996494055E-2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>
        <f t="shared" si="121"/>
        <v>0.21019781130974083</v>
      </c>
      <c r="D1229">
        <f t="shared" si="122"/>
        <v>0.19767578146212295</v>
      </c>
      <c r="E1229" s="4">
        <f>(M1229-C1229)^2</f>
        <v>6.5374117257972807E-3</v>
      </c>
      <c r="K1229" s="3">
        <f t="shared" ref="K1229:K1292" si="126">K1228+1</f>
        <v>1219.8582383774635</v>
      </c>
      <c r="L1229" s="4">
        <v>0.18962089574042901</v>
      </c>
      <c r="M1229" s="4">
        <v>0.29105207357090601</v>
      </c>
      <c r="O1229" s="4">
        <f t="shared" si="123"/>
        <v>3.5642400228870483E-2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>
        <f t="shared" si="121"/>
        <v>8.0921091996088226E-2</v>
      </c>
      <c r="D1230">
        <f t="shared" si="122"/>
        <v>0.11815972481445222</v>
      </c>
      <c r="E1230" s="4">
        <f>(M1230-C1230)^2</f>
        <v>4.2361649796731723E-2</v>
      </c>
      <c r="K1230" s="3">
        <f t="shared" si="126"/>
        <v>1220.8582383774635</v>
      </c>
      <c r="L1230" s="4">
        <v>0.20017544653570099</v>
      </c>
      <c r="M1230" s="4">
        <v>0.28674055122366399</v>
      </c>
      <c r="O1230" s="4">
        <f t="shared" si="123"/>
        <v>3.9739027214669861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>
        <f t="shared" si="121"/>
        <v>-6.8691645386730907E-2</v>
      </c>
      <c r="D1231">
        <f t="shared" si="122"/>
        <v>8.9493296500619858E-3</v>
      </c>
      <c r="E1231" s="4">
        <f>(M1231-C1231)^2</f>
        <v>7.8011129072129745E-2</v>
      </c>
      <c r="K1231" s="3">
        <f t="shared" si="126"/>
        <v>1221.8582383774635</v>
      </c>
      <c r="L1231" s="4">
        <v>0.16059481494778999</v>
      </c>
      <c r="M1231" s="4">
        <v>0.21061307901321499</v>
      </c>
      <c r="O1231" s="4">
        <f t="shared" si="123"/>
        <v>2.5525132831625542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>
        <f t="shared" si="121"/>
        <v>-0.20104170739867308</v>
      </c>
      <c r="D1232">
        <f t="shared" si="122"/>
        <v>-0.1025100926218639</v>
      </c>
      <c r="E1232" s="4">
        <f>(M1232-C1232)^2</f>
        <v>7.9963375800731304E-2</v>
      </c>
      <c r="K1232" s="3">
        <f t="shared" si="126"/>
        <v>1222.8582383774635</v>
      </c>
      <c r="L1232" s="4">
        <v>8.0792215698301695E-2</v>
      </c>
      <c r="M1232" s="4">
        <v>8.1736254615220993E-2</v>
      </c>
      <c r="O1232" s="4">
        <f t="shared" si="123"/>
        <v>6.3941244763102544E-3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>
        <f t="shared" si="121"/>
        <v>-0.28286862774919103</v>
      </c>
      <c r="D1233">
        <f t="shared" si="122"/>
        <v>-0.18820803485925278</v>
      </c>
      <c r="E1233" s="4">
        <f>(M1233-C1233)^2</f>
        <v>4.6335449453484299E-2</v>
      </c>
      <c r="K1233" s="3">
        <f t="shared" si="126"/>
        <v>1223.8582383774635</v>
      </c>
      <c r="L1233" s="4">
        <v>-1.9245295171345701E-2</v>
      </c>
      <c r="M1233" s="4">
        <v>-6.7611921806067607E-2</v>
      </c>
      <c r="O1233" s="4">
        <f t="shared" si="123"/>
        <v>4.0297516476421553E-4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>
        <f t="shared" si="121"/>
        <v>-0.29360874757326572</v>
      </c>
      <c r="D1234">
        <f t="shared" si="122"/>
        <v>-0.2266080241989582</v>
      </c>
      <c r="E1234" s="4">
        <f>(M1234-C1234)^2</f>
        <v>8.757679551539381E-3</v>
      </c>
      <c r="K1234" s="3">
        <f t="shared" si="126"/>
        <v>1224.8582383774635</v>
      </c>
      <c r="L1234" s="4">
        <v>-0.11446270247618601</v>
      </c>
      <c r="M1234" s="4">
        <v>-0.20002627297711401</v>
      </c>
      <c r="O1234" s="4">
        <f t="shared" si="123"/>
        <v>1.3292164243728423E-2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>
        <f t="shared" si="121"/>
        <v>-0.23056300207306038</v>
      </c>
      <c r="D1235">
        <f t="shared" si="122"/>
        <v>-0.20805988343987852</v>
      </c>
      <c r="E1235" s="4">
        <f>(M1235-C1235)^2</f>
        <v>2.6811478055875628E-3</v>
      </c>
      <c r="K1235" s="3">
        <f t="shared" si="126"/>
        <v>1225.8582383774635</v>
      </c>
      <c r="L1235" s="4">
        <v>-0.18101221587081001</v>
      </c>
      <c r="M1235" s="4">
        <v>-0.28234280320813199</v>
      </c>
      <c r="O1235" s="4">
        <f t="shared" si="123"/>
        <v>3.3066208206315791E-2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>
        <f t="shared" si="121"/>
        <v>-0.10957521376817819</v>
      </c>
      <c r="D1236">
        <f t="shared" si="122"/>
        <v>-0.13722488588323148</v>
      </c>
      <c r="E1236" s="4">
        <f>(M1236-C1236)^2</f>
        <v>3.3992154227233798E-2</v>
      </c>
      <c r="K1236" s="3">
        <f t="shared" si="126"/>
        <v>1226.8582383774635</v>
      </c>
      <c r="L1236" s="4">
        <v>-0.20222609688232701</v>
      </c>
      <c r="M1236" s="4">
        <v>-0.29394482684808299</v>
      </c>
      <c r="O1236" s="4">
        <f t="shared" si="123"/>
        <v>4.1231350502241831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>
        <f t="shared" si="121"/>
        <v>3.894956733000661E-2</v>
      </c>
      <c r="D1237">
        <f t="shared" si="122"/>
        <v>-3.1904345805783899E-2</v>
      </c>
      <c r="E1237" s="4">
        <f>(M1237-C1237)^2</f>
        <v>7.3373868286608634E-2</v>
      </c>
      <c r="K1237" s="3">
        <f t="shared" si="126"/>
        <v>1227.8582383774635</v>
      </c>
      <c r="L1237" s="4">
        <v>-0.17279119741003701</v>
      </c>
      <c r="M1237" s="4">
        <v>-0.23192654510261199</v>
      </c>
      <c r="O1237" s="4">
        <f t="shared" si="123"/>
        <v>3.0143954250989233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>
        <f t="shared" si="121"/>
        <v>0.17768605855875264</v>
      </c>
      <c r="D1238">
        <f t="shared" si="122"/>
        <v>8.1433972292043369E-2</v>
      </c>
      <c r="E1238" s="4">
        <f>(M1238-C1238)^2</f>
        <v>8.3814233525131052E-2</v>
      </c>
      <c r="K1238" s="3">
        <f t="shared" si="126"/>
        <v>1228.8582383774635</v>
      </c>
      <c r="L1238" s="4">
        <v>-0.10007967062763599</v>
      </c>
      <c r="M1238" s="4">
        <v>-0.111820821368359</v>
      </c>
      <c r="O1238" s="4">
        <f t="shared" si="123"/>
        <v>1.0182548940662419E-2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>
        <f t="shared" si="121"/>
        <v>0.27176884074383778</v>
      </c>
      <c r="D1239">
        <f t="shared" si="122"/>
        <v>0.17430738203132168</v>
      </c>
      <c r="E1239" s="4">
        <f>(M1239-C1239)^2</f>
        <v>5.5449756607085537E-2</v>
      </c>
      <c r="K1239" s="3">
        <f t="shared" si="126"/>
        <v>1229.8582383774635</v>
      </c>
      <c r="L1239" s="4">
        <v>-2.3025694873411401E-3</v>
      </c>
      <c r="M1239" s="4">
        <v>3.6291120763612197E-2</v>
      </c>
      <c r="O1239" s="4">
        <f t="shared" si="123"/>
        <v>9.8063902082200523E-6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>
        <f t="shared" si="121"/>
        <v>0.29755427399704615</v>
      </c>
      <c r="D1240">
        <f t="shared" si="122"/>
        <v>0.22337616700414997</v>
      </c>
      <c r="E1240" s="4">
        <f>(M1240-C1240)^2</f>
        <v>1.4942751436102736E-2</v>
      </c>
      <c r="K1240" s="3">
        <f t="shared" si="126"/>
        <v>1230.8582383774635</v>
      </c>
      <c r="L1240" s="4">
        <v>9.6051224465163204E-2</v>
      </c>
      <c r="M1240" s="4">
        <v>0.17531372656656899</v>
      </c>
      <c r="O1240" s="4">
        <f t="shared" si="123"/>
        <v>9.0672822868824738E-3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>
        <f t="shared" si="121"/>
        <v>0.24856230443351829</v>
      </c>
      <c r="D1241">
        <f t="shared" si="122"/>
        <v>0.21630900946353382</v>
      </c>
      <c r="E1241" s="4">
        <f>(M1241-C1241)^2</f>
        <v>4.7810523084320516E-4</v>
      </c>
      <c r="K1241" s="3">
        <f t="shared" si="126"/>
        <v>1231.8582383774635</v>
      </c>
      <c r="L1241" s="4">
        <v>0.17034839339183</v>
      </c>
      <c r="M1241" s="4">
        <v>0.270427921983526</v>
      </c>
      <c r="O1241" s="4">
        <f t="shared" si="123"/>
        <v>2.8736842992022116E-2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>
        <f t="shared" si="121"/>
        <v>0.13710494556805106</v>
      </c>
      <c r="D1242">
        <f t="shared" si="122"/>
        <v>0.15488193392790864</v>
      </c>
      <c r="E1242" s="4">
        <f>(M1242-C1242)^2</f>
        <v>2.5826682366910252E-2</v>
      </c>
      <c r="K1242" s="3">
        <f t="shared" si="126"/>
        <v>1232.8582383774635</v>
      </c>
      <c r="L1242" s="4">
        <v>0.20198075042880101</v>
      </c>
      <c r="M1242" s="4">
        <v>0.29781176672667597</v>
      </c>
      <c r="O1242" s="4">
        <f t="shared" si="123"/>
        <v>4.0462048363248362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>
        <f t="shared" si="121"/>
        <v>-8.8078140052905117E-3</v>
      </c>
      <c r="D1243">
        <f t="shared" si="122"/>
        <v>5.4531980200060511E-2</v>
      </c>
      <c r="E1243" s="4">
        <f>(M1243-C1243)^2</f>
        <v>6.7295945592904055E-2</v>
      </c>
      <c r="K1243" s="3">
        <f t="shared" si="126"/>
        <v>1233.8582383774635</v>
      </c>
      <c r="L1243" s="4">
        <v>0.18302577552327101</v>
      </c>
      <c r="M1243" s="4">
        <v>0.25060680700305599</v>
      </c>
      <c r="O1243" s="4">
        <f t="shared" si="123"/>
        <v>3.3195684632433102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>
        <f t="shared" si="121"/>
        <v>-0.15250711031036446</v>
      </c>
      <c r="D1244">
        <f t="shared" si="122"/>
        <v>-5.9522229208735046E-2</v>
      </c>
      <c r="E1244" s="4">
        <f>(M1244-C1244)^2</f>
        <v>8.5932776309183834E-2</v>
      </c>
      <c r="K1244" s="3">
        <f t="shared" si="126"/>
        <v>1234.8582383774635</v>
      </c>
      <c r="L1244" s="4">
        <v>0.118230859728457</v>
      </c>
      <c r="M1244" s="4">
        <v>0.140635817813757</v>
      </c>
      <c r="O1244" s="4">
        <f t="shared" si="123"/>
        <v>1.3783209311084642E-2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>
        <f t="shared" si="121"/>
        <v>-0.25788033767042379</v>
      </c>
      <c r="D1245">
        <f t="shared" si="122"/>
        <v>-0.15861809958814108</v>
      </c>
      <c r="E1245" s="4">
        <f>(M1245-C1245)^2</f>
        <v>6.4172062679085914E-2</v>
      </c>
      <c r="K1245" s="3">
        <f t="shared" si="126"/>
        <v>1235.8582383774635</v>
      </c>
      <c r="L1245" s="4">
        <v>2.38242916636454E-2</v>
      </c>
      <c r="M1245" s="4">
        <v>-4.55828438827086E-3</v>
      </c>
      <c r="O1245" s="4">
        <f t="shared" si="123"/>
        <v>5.28785915135463E-4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>
        <f t="shared" si="121"/>
        <v>-0.29844649091435582</v>
      </c>
      <c r="D1246">
        <f t="shared" si="122"/>
        <v>-0.21785216805962648</v>
      </c>
      <c r="E1246" s="4">
        <f>(M1246-C1246)^2</f>
        <v>2.2450753454436971E-2</v>
      </c>
      <c r="K1246" s="3">
        <f t="shared" si="126"/>
        <v>1236.8582383774635</v>
      </c>
      <c r="L1246" s="4">
        <v>-7.6549218043501802E-2</v>
      </c>
      <c r="M1246" s="4">
        <v>-0.14861073598771299</v>
      </c>
      <c r="O1246" s="4">
        <f t="shared" si="123"/>
        <v>5.9873802944830331E-3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>
        <f t="shared" si="121"/>
        <v>-0.26401102119194847</v>
      </c>
      <c r="D1247">
        <f t="shared" si="122"/>
        <v>-0.22233851233723503</v>
      </c>
      <c r="E1247" s="4">
        <f>(M1247-C1247)^2</f>
        <v>7.3416010748842507E-5</v>
      </c>
      <c r="K1247" s="3">
        <f t="shared" si="126"/>
        <v>1237.8582383774635</v>
      </c>
      <c r="L1247" s="4">
        <v>-0.15775050121478101</v>
      </c>
      <c r="M1247" s="4">
        <v>-0.25544270684495801</v>
      </c>
      <c r="O1247" s="4">
        <f t="shared" si="123"/>
        <v>2.5147441127598383E-2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>
        <f t="shared" si="121"/>
        <v>-0.16322779509376073</v>
      </c>
      <c r="D1248">
        <f t="shared" si="122"/>
        <v>-0.17094968374174166</v>
      </c>
      <c r="E1248" s="4">
        <f>(M1248-C1248)^2</f>
        <v>1.8243816301647287E-2</v>
      </c>
      <c r="K1248" s="3">
        <f t="shared" si="126"/>
        <v>1238.8582383774635</v>
      </c>
      <c r="L1248" s="4">
        <v>-0.19944219274375599</v>
      </c>
      <c r="M1248" s="4">
        <v>-0.298297467121375</v>
      </c>
      <c r="O1248" s="4">
        <f t="shared" si="123"/>
        <v>4.0108529075164823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>
        <f t="shared" si="121"/>
        <v>-2.1424319409996562E-2</v>
      </c>
      <c r="D1249">
        <f t="shared" si="122"/>
        <v>-7.6600042683924882E-2</v>
      </c>
      <c r="E1249" s="4">
        <f>(M1249-C1249)^2</f>
        <v>6.0033554158354041E-2</v>
      </c>
      <c r="K1249" s="3">
        <f t="shared" si="126"/>
        <v>1239.8582383774635</v>
      </c>
      <c r="L1249" s="4">
        <v>-0.19118234985051799</v>
      </c>
      <c r="M1249" s="4">
        <v>-0.26644177625410398</v>
      </c>
      <c r="O1249" s="4">
        <f t="shared" si="123"/>
        <v>3.6868337793105048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>
        <f t="shared" si="121"/>
        <v>0.12576323273509796</v>
      </c>
      <c r="D1250">
        <f t="shared" si="122"/>
        <v>3.6999707507299612E-2</v>
      </c>
      <c r="E1250" s="4">
        <f>(M1250-C1250)^2</f>
        <v>8.6211131998258861E-2</v>
      </c>
      <c r="K1250" s="3">
        <f t="shared" si="126"/>
        <v>1240.8582383774635</v>
      </c>
      <c r="L1250" s="4">
        <v>-0.13503970142802299</v>
      </c>
      <c r="M1250" s="4">
        <v>-0.167854089639211</v>
      </c>
      <c r="O1250" s="4">
        <f t="shared" si="123"/>
        <v>1.8460289395605511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>
        <f t="shared" si="121"/>
        <v>0.24134563336467188</v>
      </c>
      <c r="D1251">
        <f t="shared" si="122"/>
        <v>0.14130118079861903</v>
      </c>
      <c r="E1251" s="4">
        <f>(M1251-C1251)^2</f>
        <v>7.2130886067828026E-2</v>
      </c>
      <c r="K1251" s="3">
        <f t="shared" si="126"/>
        <v>1241.8582383774635</v>
      </c>
      <c r="L1251" s="4">
        <v>-4.5075522057390703E-2</v>
      </c>
      <c r="M1251" s="4">
        <v>-2.72263049830044E-2</v>
      </c>
      <c r="O1251" s="4">
        <f t="shared" si="123"/>
        <v>2.1072202017156949E-3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>
        <f t="shared" si="121"/>
        <v>0.29627624297225036</v>
      </c>
      <c r="D1252">
        <f t="shared" si="122"/>
        <v>0.21009271106971583</v>
      </c>
      <c r="E1252" s="4">
        <f>(M1252-C1252)^2</f>
        <v>3.0995632853226804E-2</v>
      </c>
      <c r="K1252" s="3">
        <f t="shared" si="126"/>
        <v>1242.8582383774635</v>
      </c>
      <c r="L1252" s="4">
        <v>5.6178101440752901E-2</v>
      </c>
      <c r="M1252" s="4">
        <v>0.12022047665593</v>
      </c>
      <c r="O1252" s="4">
        <f t="shared" si="123"/>
        <v>3.0635289910232637E-3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>
        <f t="shared" si="121"/>
        <v>0.27675062760896818</v>
      </c>
      <c r="D1253">
        <f t="shared" si="122"/>
        <v>0.22608652120227993</v>
      </c>
      <c r="E1253" s="4">
        <f>(M1253-C1253)^2</f>
        <v>1.536117389766223E-3</v>
      </c>
      <c r="K1253" s="3">
        <f t="shared" si="126"/>
        <v>1243.8582383774635</v>
      </c>
      <c r="L1253" s="4">
        <v>0.14336157092942001</v>
      </c>
      <c r="M1253" s="4">
        <v>0.237557294122695</v>
      </c>
      <c r="O1253" s="4">
        <f t="shared" si="123"/>
        <v>2.031554912554109E-2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>
        <f t="shared" si="121"/>
        <v>0.18767570655931001</v>
      </c>
      <c r="D1254">
        <f t="shared" si="122"/>
        <v>0.18526325846850109</v>
      </c>
      <c r="E1254" s="4">
        <f>(M1254-C1254)^2</f>
        <v>1.1603750720599547E-2</v>
      </c>
      <c r="K1254" s="3">
        <f t="shared" si="126"/>
        <v>1244.8582383774635</v>
      </c>
      <c r="L1254" s="4">
        <v>0.19463924562819401</v>
      </c>
      <c r="M1254" s="4">
        <v>0.29539641357796798</v>
      </c>
      <c r="O1254" s="4">
        <f t="shared" si="123"/>
        <v>3.7562432182508494E-2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>
        <f t="shared" si="121"/>
        <v>5.1436610316400733E-2</v>
      </c>
      <c r="D1255">
        <f t="shared" si="122"/>
        <v>9.7882085073432656E-2</v>
      </c>
      <c r="E1255" s="4">
        <f>(M1255-C1255)^2</f>
        <v>5.1899700847431632E-2</v>
      </c>
      <c r="K1255" s="3">
        <f t="shared" si="126"/>
        <v>1245.8582383774635</v>
      </c>
      <c r="L1255" s="4">
        <v>0.197168313805168</v>
      </c>
      <c r="M1255" s="4">
        <v>0.27925166874632901</v>
      </c>
      <c r="O1255" s="4">
        <f t="shared" si="123"/>
        <v>3.8549147289895266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>
        <f t="shared" si="121"/>
        <v>-9.7728854207124058E-2</v>
      </c>
      <c r="D1256">
        <f t="shared" si="122"/>
        <v>-1.4097518738235278E-2</v>
      </c>
      <c r="E1256" s="4">
        <f>(M1256-C1256)^2</f>
        <v>8.4620171751134496E-2</v>
      </c>
      <c r="K1256" s="3">
        <f t="shared" si="126"/>
        <v>1246.8582383774635</v>
      </c>
      <c r="L1256" s="4">
        <v>0.15031535464621901</v>
      </c>
      <c r="M1256" s="4">
        <v>0.193166611125587</v>
      </c>
      <c r="O1256" s="4">
        <f t="shared" si="123"/>
        <v>2.2346186324081301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>
        <f t="shared" si="121"/>
        <v>-0.22233439626779752</v>
      </c>
      <c r="D1257">
        <f t="shared" si="122"/>
        <v>-0.12253432068307642</v>
      </c>
      <c r="E1257" s="4">
        <f>(M1257-C1257)^2</f>
        <v>7.8981330926577442E-2</v>
      </c>
      <c r="K1257" s="3">
        <f t="shared" si="126"/>
        <v>1247.8582383774635</v>
      </c>
      <c r="L1257" s="4">
        <v>6.5814982427363194E-2</v>
      </c>
      <c r="M1257" s="4">
        <v>5.8701777429784399E-2</v>
      </c>
      <c r="O1257" s="4">
        <f t="shared" si="123"/>
        <v>4.2231849106005772E-3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>
        <f t="shared" si="121"/>
        <v>-0.29106579985144299</v>
      </c>
      <c r="D1258">
        <f t="shared" si="122"/>
        <v>-0.20017741856338722</v>
      </c>
      <c r="E1258" s="4">
        <f>(M1258-C1258)^2</f>
        <v>4.0240568330890535E-2</v>
      </c>
      <c r="K1258" s="3">
        <f t="shared" si="126"/>
        <v>1248.8582383774635</v>
      </c>
      <c r="L1258" s="4">
        <v>-3.5169160426935797E-2</v>
      </c>
      <c r="M1258" s="4">
        <v>-9.0465280582696997E-2</v>
      </c>
      <c r="O1258" s="4">
        <f t="shared" si="123"/>
        <v>1.2958636773693726E-3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>
        <f t="shared" si="121"/>
        <v>-0.28665039808325887</v>
      </c>
      <c r="D1259">
        <f t="shared" si="122"/>
        <v>-0.227514576415838</v>
      </c>
      <c r="E1259" s="4">
        <f>(M1259-C1259)^2</f>
        <v>4.8546962330049447E-3</v>
      </c>
      <c r="K1259" s="3">
        <f t="shared" si="126"/>
        <v>1249.8582383774635</v>
      </c>
      <c r="L1259" s="4">
        <v>-0.127344968878676</v>
      </c>
      <c r="M1259" s="4">
        <v>-0.21697474786738399</v>
      </c>
      <c r="O1259" s="4">
        <f t="shared" si="123"/>
        <v>1.6428552494650396E-2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>
        <f t="shared" si="121"/>
        <v>-0.21019781130975226</v>
      </c>
      <c r="D1260">
        <f t="shared" si="122"/>
        <v>-0.19767578146212902</v>
      </c>
      <c r="E1260" s="4">
        <f>(M1260-C1260)^2</f>
        <v>6.232112857662668E-3</v>
      </c>
      <c r="K1260" s="3">
        <f t="shared" si="126"/>
        <v>1250.8582383774635</v>
      </c>
      <c r="L1260" s="4">
        <v>-0.187626439883919</v>
      </c>
      <c r="M1260" s="4">
        <v>-0.28914154353506999</v>
      </c>
      <c r="O1260" s="4">
        <f t="shared" si="123"/>
        <v>3.5515432526475751E-2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>
        <f t="shared" si="121"/>
        <v>-8.0921091996103714E-2</v>
      </c>
      <c r="D1261">
        <f t="shared" si="122"/>
        <v>-0.1181597248144627</v>
      </c>
      <c r="E1261" s="4">
        <f>(M1261-C1261)^2</f>
        <v>4.3251501735308853E-2</v>
      </c>
      <c r="K1261" s="3">
        <f t="shared" si="126"/>
        <v>1251.8582383774635</v>
      </c>
      <c r="L1261" s="4">
        <v>-0.20091570507030401</v>
      </c>
      <c r="M1261" s="4">
        <v>-0.28889104592048398</v>
      </c>
      <c r="O1261" s="4">
        <f t="shared" si="123"/>
        <v>4.0700904297374857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>
        <f t="shared" si="121"/>
        <v>6.8691645386715253E-2</v>
      </c>
      <c r="D1262">
        <f t="shared" si="122"/>
        <v>-8.9493296500742399E-3</v>
      </c>
      <c r="E1262" s="4">
        <f>(M1262-C1262)^2</f>
        <v>8.1212254782387097E-2</v>
      </c>
      <c r="K1262" s="3">
        <f t="shared" si="126"/>
        <v>1252.8582383774635</v>
      </c>
      <c r="L1262" s="4">
        <v>-0.16388438553128401</v>
      </c>
      <c r="M1262" s="4">
        <v>-0.21628599370517401</v>
      </c>
      <c r="O1262" s="4">
        <f t="shared" si="123"/>
        <v>2.7130481634669447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>
        <f t="shared" si="121"/>
        <v>0.20104170739866123</v>
      </c>
      <c r="D1263">
        <f t="shared" si="122"/>
        <v>0.10251009262185296</v>
      </c>
      <c r="E1263" s="4">
        <f>(M1263-C1263)^2</f>
        <v>8.4420743648195129E-2</v>
      </c>
      <c r="K1263" s="3">
        <f t="shared" si="126"/>
        <v>1253.8582383774635</v>
      </c>
      <c r="L1263" s="4">
        <v>-8.5807204971036596E-2</v>
      </c>
      <c r="M1263" s="4">
        <v>-8.9510772625507801E-2</v>
      </c>
      <c r="O1263" s="4">
        <f t="shared" si="123"/>
        <v>7.5058226816565937E-3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>
        <f t="shared" si="121"/>
        <v>0.28286862774918592</v>
      </c>
      <c r="D1264">
        <f t="shared" si="122"/>
        <v>0.18820803485924589</v>
      </c>
      <c r="E1264" s="4">
        <f>(M1264-C1264)^2</f>
        <v>4.981183481517263E-2</v>
      </c>
      <c r="K1264" s="3">
        <f t="shared" si="126"/>
        <v>1254.8582383774635</v>
      </c>
      <c r="L1264" s="4">
        <v>1.37609223834615E-2</v>
      </c>
      <c r="M1264" s="4">
        <v>5.9682976742736503E-2</v>
      </c>
      <c r="O1264" s="4">
        <f t="shared" si="123"/>
        <v>1.6723600921481925E-4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>
        <f t="shared" si="121"/>
        <v>0.2936087475732625</v>
      </c>
      <c r="D1265">
        <f t="shared" si="122"/>
        <v>0.22660802419895945</v>
      </c>
      <c r="E1265" s="4">
        <f>(M1265-C1265)^2</f>
        <v>9.9361010510921072E-3</v>
      </c>
      <c r="K1265" s="3">
        <f t="shared" si="126"/>
        <v>1255.8582383774635</v>
      </c>
      <c r="L1265" s="4">
        <v>0.109882541360456</v>
      </c>
      <c r="M1265" s="4">
        <v>0.193928754339454</v>
      </c>
      <c r="O1265" s="4">
        <f t="shared" si="123"/>
        <v>1.1892686627583953E-2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>
        <f t="shared" si="121"/>
        <v>0.23056300207307062</v>
      </c>
      <c r="D1266">
        <f t="shared" si="122"/>
        <v>0.20805988343988352</v>
      </c>
      <c r="E1266" s="4">
        <f>(M1266-C1266)^2</f>
        <v>2.405006959009949E-3</v>
      </c>
      <c r="K1266" s="3">
        <f t="shared" si="126"/>
        <v>1256.8582383774635</v>
      </c>
      <c r="L1266" s="4">
        <v>0.17848339619192699</v>
      </c>
      <c r="M1266" s="4">
        <v>0.27960387236520501</v>
      </c>
      <c r="O1266" s="4">
        <f t="shared" si="123"/>
        <v>3.156110361849071E-2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>
        <f t="shared" si="121"/>
        <v>0.10957521376819315</v>
      </c>
      <c r="D1267">
        <f t="shared" si="122"/>
        <v>0.13722488588324125</v>
      </c>
      <c r="E1267" s="4">
        <f>(M1267-C1267)^2</f>
        <v>3.4475299298992318E-2</v>
      </c>
      <c r="K1267" s="3">
        <f t="shared" si="126"/>
        <v>1257.8582383774635</v>
      </c>
      <c r="L1267" s="4">
        <v>0.20238197721652501</v>
      </c>
      <c r="M1267" s="4">
        <v>0.29525046602059302</v>
      </c>
      <c r="O1267" s="4">
        <f t="shared" si="123"/>
        <v>4.0623624330732161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>
        <f t="shared" si="121"/>
        <v>-3.8949567330024304E-2</v>
      </c>
      <c r="D1268">
        <f t="shared" si="122"/>
        <v>3.1904345805770423E-2</v>
      </c>
      <c r="E1268" s="4">
        <f>(M1268-C1268)^2</f>
        <v>7.6120432674236696E-2</v>
      </c>
      <c r="K1268" s="3">
        <f t="shared" si="126"/>
        <v>1258.8582383774635</v>
      </c>
      <c r="L1268" s="4">
        <v>0.17559273656060501</v>
      </c>
      <c r="M1268" s="4">
        <v>0.23694974886020601</v>
      </c>
      <c r="O1268" s="4">
        <f t="shared" si="123"/>
        <v>3.0542382437492719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>
        <f t="shared" si="121"/>
        <v>-0.17768605855876696</v>
      </c>
      <c r="D1269">
        <f t="shared" si="122"/>
        <v>-8.1433972292056081E-2</v>
      </c>
      <c r="E1269" s="4">
        <f>(M1269-C1269)^2</f>
        <v>8.8202796210933881E-2</v>
      </c>
      <c r="K1269" s="3">
        <f t="shared" si="126"/>
        <v>1259.8582383774635</v>
      </c>
      <c r="L1269" s="4">
        <v>0.104825205734827</v>
      </c>
      <c r="M1269" s="4">
        <v>0.119303497168255</v>
      </c>
      <c r="O1269" s="4">
        <f t="shared" si="123"/>
        <v>1.0815222006927094E-2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>
        <f t="shared" si="121"/>
        <v>-0.27176884074383112</v>
      </c>
      <c r="D1270">
        <f t="shared" si="122"/>
        <v>-0.1743073820313138</v>
      </c>
      <c r="E1270" s="4">
        <f>(M1270-C1270)^2</f>
        <v>5.9314549512640348E-2</v>
      </c>
      <c r="K1270" s="3">
        <f t="shared" si="126"/>
        <v>1260.8582383774635</v>
      </c>
      <c r="L1270" s="4">
        <v>7.80355184439596E-3</v>
      </c>
      <c r="M1270" s="4">
        <v>-2.8223055494649801E-2</v>
      </c>
      <c r="O1270" s="4">
        <f t="shared" si="123"/>
        <v>4.8645124544842808E-5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>
        <f t="shared" si="121"/>
        <v>-0.29755427399704748</v>
      </c>
      <c r="D1271">
        <f t="shared" si="122"/>
        <v>-0.22337616700414764</v>
      </c>
      <c r="E1271" s="4">
        <f>(M1271-C1271)^2</f>
        <v>1.660832878576303E-2</v>
      </c>
      <c r="K1271" s="3">
        <f t="shared" si="126"/>
        <v>1261.8582383774635</v>
      </c>
      <c r="L1271" s="4">
        <v>-9.1172550015185205E-2</v>
      </c>
      <c r="M1271" s="4">
        <v>-0.168680968825794</v>
      </c>
      <c r="O1271" s="4">
        <f t="shared" si="123"/>
        <v>8.4642752972585982E-3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>
        <f t="shared" si="121"/>
        <v>-0.2485623044335272</v>
      </c>
      <c r="D1272">
        <f t="shared" si="122"/>
        <v>-0.21630900946353765</v>
      </c>
      <c r="E1272" s="4">
        <f>(M1272-C1272)^2</f>
        <v>3.3596626870520586E-4</v>
      </c>
      <c r="K1272" s="3">
        <f t="shared" si="126"/>
        <v>1262.8582383774635</v>
      </c>
      <c r="L1272" s="4">
        <v>-0.167313921130025</v>
      </c>
      <c r="M1272" s="4">
        <v>-0.26689168709375899</v>
      </c>
      <c r="O1272" s="4">
        <f t="shared" si="123"/>
        <v>2.8272023818292205E-2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>
        <f t="shared" si="121"/>
        <v>-0.13710494556806535</v>
      </c>
      <c r="D1273">
        <f t="shared" si="122"/>
        <v>-0.15488193392791763</v>
      </c>
      <c r="E1273" s="4">
        <f>(M1273-C1273)^2</f>
        <v>2.5970218851494604E-2</v>
      </c>
      <c r="K1273" s="3">
        <f t="shared" si="126"/>
        <v>1263.8582383774635</v>
      </c>
      <c r="L1273" s="4">
        <v>-0.20155048275763701</v>
      </c>
      <c r="M1273" s="4">
        <v>-0.298257726653266</v>
      </c>
      <c r="O1273" s="4">
        <f t="shared" si="123"/>
        <v>4.0957433246358366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>
        <f t="shared" si="121"/>
        <v>8.8078140052744273E-3</v>
      </c>
      <c r="D1274">
        <f t="shared" si="122"/>
        <v>-5.4531980200072425E-2</v>
      </c>
      <c r="E1274" s="4">
        <f>(M1274-C1274)^2</f>
        <v>6.9554083782274331E-2</v>
      </c>
      <c r="K1274" s="3">
        <f t="shared" si="126"/>
        <v>1264.8582383774635</v>
      </c>
      <c r="L1274" s="4">
        <v>-0.18530747565017799</v>
      </c>
      <c r="M1274" s="4">
        <v>-0.25492326831585499</v>
      </c>
      <c r="O1274" s="4">
        <f t="shared" si="123"/>
        <v>3.4646767521840316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>
        <f t="shared" si="121"/>
        <v>0.15250711031035061</v>
      </c>
      <c r="D1275">
        <f t="shared" si="122"/>
        <v>5.9522229208723208E-2</v>
      </c>
      <c r="E1275" s="4">
        <f>(M1275-C1275)^2</f>
        <v>9.0149345690546029E-2</v>
      </c>
      <c r="K1275" s="3">
        <f t="shared" si="126"/>
        <v>1265.8582383774635</v>
      </c>
      <c r="L1275" s="4">
        <v>-0.122653061702011</v>
      </c>
      <c r="M1275" s="4">
        <v>-0.147741695999593</v>
      </c>
      <c r="O1275" s="4">
        <f t="shared" si="123"/>
        <v>1.5247806264004321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>
        <f t="shared" si="121"/>
        <v>0.25788033767043278</v>
      </c>
      <c r="D1276">
        <f t="shared" si="122"/>
        <v>0.15861809958815082</v>
      </c>
      <c r="E1276" s="4">
        <f>(M1276-C1276)^2</f>
        <v>6.8349638075554511E-2</v>
      </c>
      <c r="K1276" s="3">
        <f t="shared" si="126"/>
        <v>1266.8582383774635</v>
      </c>
      <c r="L1276" s="4">
        <v>-2.92794275662208E-2</v>
      </c>
      <c r="M1276" s="4">
        <v>-3.5572993972903299E-3</v>
      </c>
      <c r="O1276" s="4">
        <f t="shared" si="123"/>
        <v>9.0651416804048374E-4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>
        <f t="shared" si="121"/>
        <v>0.29844649091435543</v>
      </c>
      <c r="D1277">
        <f t="shared" si="122"/>
        <v>0.2178521680596229</v>
      </c>
      <c r="E1277" s="4">
        <f>(M1277-C1277)^2</f>
        <v>2.4626537166300103E-2</v>
      </c>
      <c r="K1277" s="3">
        <f t="shared" si="126"/>
        <v>1267.8582383774635</v>
      </c>
      <c r="L1277" s="4">
        <v>7.1427420839911604E-2</v>
      </c>
      <c r="M1277" s="4">
        <v>0.141518044906947</v>
      </c>
      <c r="O1277" s="4">
        <f t="shared" si="123"/>
        <v>4.9841446280617123E-3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>
        <f t="shared" si="121"/>
        <v>0.26401102119195596</v>
      </c>
      <c r="D1278">
        <f t="shared" si="122"/>
        <v>0.22233851233723764</v>
      </c>
      <c r="E1278" s="4">
        <f>(M1278-C1278)^2</f>
        <v>1.6542343600690456E-4</v>
      </c>
      <c r="K1278" s="3">
        <f t="shared" si="126"/>
        <v>1268.8582383774635</v>
      </c>
      <c r="L1278" s="4">
        <v>0.15424482859313801</v>
      </c>
      <c r="M1278" s="4">
        <v>0.25114931695002501</v>
      </c>
      <c r="O1278" s="4">
        <f t="shared" si="123"/>
        <v>2.3536432984762847E-2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>
        <f t="shared" si="121"/>
        <v>0.1632277950937458</v>
      </c>
      <c r="D1279">
        <f t="shared" si="122"/>
        <v>0.17094968374173269</v>
      </c>
      <c r="E1279" s="4">
        <f>(M1279-C1279)^2</f>
        <v>1.8130862030207501E-2</v>
      </c>
      <c r="K1279" s="3">
        <f t="shared" si="126"/>
        <v>1269.8582383774635</v>
      </c>
      <c r="L1279" s="4">
        <v>0.19843066215976499</v>
      </c>
      <c r="M1279" s="4">
        <v>0.29787868454571897</v>
      </c>
      <c r="O1279" s="4">
        <f t="shared" si="123"/>
        <v>3.9046438168659263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>
        <f t="shared" si="121"/>
        <v>2.142431940997876E-2</v>
      </c>
      <c r="D1280">
        <f t="shared" si="122"/>
        <v>7.6600042683912073E-2</v>
      </c>
      <c r="E1280" s="4">
        <f>(M1280-C1280)^2</f>
        <v>6.1791105746313621E-2</v>
      </c>
      <c r="K1280" s="3">
        <f t="shared" si="126"/>
        <v>1270.8582383774635</v>
      </c>
      <c r="L1280" s="4">
        <v>0.192918305414019</v>
      </c>
      <c r="M1280" s="4">
        <v>0.27000248769173602</v>
      </c>
      <c r="O1280" s="4">
        <f t="shared" si="123"/>
        <v>3.6898321941154319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>
        <f t="shared" si="121"/>
        <v>-0.12576323273511414</v>
      </c>
      <c r="D1281">
        <f t="shared" si="122"/>
        <v>-3.6999707507313032E-2</v>
      </c>
      <c r="E1281" s="4">
        <f>(M1281-C1281)^2</f>
        <v>9.0159505944056112E-2</v>
      </c>
      <c r="K1281" s="3">
        <f t="shared" si="126"/>
        <v>1271.8582383774635</v>
      </c>
      <c r="L1281" s="4">
        <v>0.139088362299051</v>
      </c>
      <c r="M1281" s="4">
        <v>0.17450249282152699</v>
      </c>
      <c r="O1281" s="4">
        <f t="shared" si="123"/>
        <v>1.9115666152935699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>
        <f t="shared" si="121"/>
        <v>-0.2413456333646824</v>
      </c>
      <c r="D1282">
        <f t="shared" si="122"/>
        <v>-0.14130118079862969</v>
      </c>
      <c r="E1282" s="4">
        <f>(M1282-C1282)^2</f>
        <v>7.653129381830244E-2</v>
      </c>
      <c r="K1282" s="3">
        <f t="shared" si="126"/>
        <v>1272.8582383774635</v>
      </c>
      <c r="L1282" s="4">
        <v>5.0422876004729E-2</v>
      </c>
      <c r="M1282" s="4">
        <v>3.5297266089293199E-2</v>
      </c>
      <c r="O1282" s="4">
        <f t="shared" si="123"/>
        <v>2.4595578780983252E-3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>
        <f t="shared" si="121"/>
        <v>-0.29627624297225258</v>
      </c>
      <c r="D1283">
        <f t="shared" si="122"/>
        <v>-0.21009271106972105</v>
      </c>
      <c r="E1283" s="4">
        <f>(M1283-C1283)^2</f>
        <v>3.3682476522639317E-2</v>
      </c>
      <c r="K1283" s="3">
        <f t="shared" si="126"/>
        <v>1273.8582383774635</v>
      </c>
      <c r="L1283" s="4">
        <v>-5.08713323857918E-2</v>
      </c>
      <c r="M1283" s="4">
        <v>-0.112748379903346</v>
      </c>
      <c r="O1283" s="4">
        <f t="shared" si="123"/>
        <v>2.672918801030242E-3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>
        <f t="shared" si="121"/>
        <v>-0.27675062760896152</v>
      </c>
      <c r="D1284">
        <f t="shared" si="122"/>
        <v>-0.22608652120227837</v>
      </c>
      <c r="E1284" s="4">
        <f>(M1284-C1284)^2</f>
        <v>1.9532097720432275E-3</v>
      </c>
      <c r="K1284" s="3">
        <f t="shared" si="126"/>
        <v>1274.8582383774635</v>
      </c>
      <c r="L1284" s="4">
        <v>-0.13942449999745599</v>
      </c>
      <c r="M1284" s="4">
        <v>-0.23255549470902301</v>
      </c>
      <c r="O1284" s="4">
        <f t="shared" si="123"/>
        <v>1.9671029157191669E-2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>
        <f t="shared" si="121"/>
        <v>-0.18767570655932253</v>
      </c>
      <c r="D1285">
        <f t="shared" si="122"/>
        <v>-0.18526325846850822</v>
      </c>
      <c r="E1285" s="4">
        <f>(M1285-C1285)^2</f>
        <v>1.1329885874811695E-2</v>
      </c>
      <c r="K1285" s="3">
        <f t="shared" si="126"/>
        <v>1275.8582383774635</v>
      </c>
      <c r="L1285" s="4">
        <v>-0.19305793665795301</v>
      </c>
      <c r="M1285" s="4">
        <v>-0.294117643195273</v>
      </c>
      <c r="O1285" s="4">
        <f t="shared" si="123"/>
        <v>3.7592123326304183E-2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>
        <f t="shared" si="121"/>
        <v>-5.1436610316416581E-2</v>
      </c>
      <c r="D1286">
        <f t="shared" si="122"/>
        <v>-9.7882085073443717E-2</v>
      </c>
      <c r="E1286" s="4">
        <f>(M1286-C1286)^2</f>
        <v>5.3166948732697561E-2</v>
      </c>
      <c r="K1286" s="3">
        <f t="shared" si="126"/>
        <v>1276.8582383774635</v>
      </c>
      <c r="L1286" s="4">
        <v>-0.19833881543797499</v>
      </c>
      <c r="M1286" s="4">
        <v>-0.28201620336987299</v>
      </c>
      <c r="O1286" s="4">
        <f t="shared" si="123"/>
        <v>3.9667797257319656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>
        <f t="shared" ref="C1287:C1350" si="127">$B$2*EXP(-C$4*((PI()/($B$1*$B$3)))^0.5)*SIN(2*PI()*$A1287/$B$3-C$4*SQRT(PI()/($B$1*$B$3)))</f>
        <v>9.7728854207140906E-2</v>
      </c>
      <c r="D1287">
        <f t="shared" ref="D1287:D1350" si="128">$B$2*EXP(-D$4*((PI()/($B$1*$B$3)))^0.5)*SIN(2*PI()*$A1287/$B$3-D$4*SQRT(PI()/($B$1*$B$3)))</f>
        <v>1.4097518738248856E-2</v>
      </c>
      <c r="E1287" s="4">
        <f>(M1287-C1287)^2</f>
        <v>8.821548072800349E-2</v>
      </c>
      <c r="K1287" s="3">
        <f t="shared" si="126"/>
        <v>1277.8582383774635</v>
      </c>
      <c r="L1287" s="4">
        <v>-0.15394450748687299</v>
      </c>
      <c r="M1287" s="4">
        <v>-0.19928205590897499</v>
      </c>
      <c r="O1287" s="4">
        <f t="shared" ref="O1287:O1350" si="129">(L1287-$J$1)^2</f>
        <v>2.3954821951738408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>
        <f t="shared" si="127"/>
        <v>0.22233439626778678</v>
      </c>
      <c r="D1288">
        <f t="shared" si="128"/>
        <v>0.12253432068306609</v>
      </c>
      <c r="E1288" s="4">
        <f>(M1288-C1288)^2</f>
        <v>8.3504168076258781E-2</v>
      </c>
      <c r="K1288" s="3">
        <f t="shared" si="126"/>
        <v>1278.8582383774635</v>
      </c>
      <c r="L1288" s="4">
        <v>-7.0993842633292101E-2</v>
      </c>
      <c r="M1288" s="4">
        <v>-6.6636481289552504E-2</v>
      </c>
      <c r="O1288" s="4">
        <f t="shared" si="129"/>
        <v>5.1585129890980973E-3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>
        <f t="shared" si="127"/>
        <v>0.29106579985143938</v>
      </c>
      <c r="D1289">
        <f t="shared" si="128"/>
        <v>0.20017741856338137</v>
      </c>
      <c r="E1289" s="4">
        <f>(M1289-C1289)^2</f>
        <v>4.3416884368203158E-2</v>
      </c>
      <c r="K1289" s="3">
        <f t="shared" si="126"/>
        <v>1279.8582383774635</v>
      </c>
      <c r="L1289" s="4">
        <v>2.9737670521622801E-2</v>
      </c>
      <c r="M1289" s="4">
        <v>8.2698613451557407E-2</v>
      </c>
      <c r="O1289" s="4">
        <f t="shared" si="129"/>
        <v>8.3571434459775277E-4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>
        <f t="shared" si="127"/>
        <v>0.28665039808325393</v>
      </c>
      <c r="D1290">
        <f t="shared" si="128"/>
        <v>0.22751457641583783</v>
      </c>
      <c r="E1290" s="4">
        <f>(M1290-C1290)^2</f>
        <v>5.6744688856679316E-3</v>
      </c>
      <c r="K1290" s="3">
        <f t="shared" si="126"/>
        <v>1280.8582383774635</v>
      </c>
      <c r="L1290" s="4">
        <v>0.123021199615282</v>
      </c>
      <c r="M1290" s="4">
        <v>0.21132132742877199</v>
      </c>
      <c r="O1290" s="4">
        <f t="shared" si="129"/>
        <v>1.4930946806092282E-2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>
        <f t="shared" si="127"/>
        <v>0.21019781130973958</v>
      </c>
      <c r="D1291">
        <f t="shared" si="128"/>
        <v>0.19767578146212228</v>
      </c>
      <c r="E1291" s="4">
        <f>(M1291-C1291)^2</f>
        <v>5.901234458588628E-3</v>
      </c>
      <c r="K1291" s="3">
        <f t="shared" si="126"/>
        <v>1281.8582383774635</v>
      </c>
      <c r="L1291" s="4">
        <v>0.18549330609717801</v>
      </c>
      <c r="M1291" s="4">
        <v>0.28701730400911002</v>
      </c>
      <c r="O1291" s="4">
        <f t="shared" si="129"/>
        <v>3.4100925833444401E-2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>
        <f t="shared" si="127"/>
        <v>8.0921091996086533E-2</v>
      </c>
      <c r="D1292">
        <f t="shared" si="128"/>
        <v>0.11815972481445108</v>
      </c>
      <c r="E1292" s="4">
        <f>(M1292-C1292)^2</f>
        <v>4.4060916859930403E-2</v>
      </c>
      <c r="K1292" s="3">
        <f t="shared" si="126"/>
        <v>1282.8582383774635</v>
      </c>
      <c r="L1292" s="4">
        <v>0.201507463350106</v>
      </c>
      <c r="M1292" s="4">
        <v>0.29082801627427801</v>
      </c>
      <c r="O1292" s="4">
        <f t="shared" si="129"/>
        <v>4.0271867264267749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>
        <f t="shared" si="127"/>
        <v>-6.8691645386732614E-2</v>
      </c>
      <c r="D1293">
        <f t="shared" si="128"/>
        <v>8.9493296500606483E-3</v>
      </c>
      <c r="E1293" s="4">
        <f>(M1293-C1293)^2</f>
        <v>8.4384842768570612E-2</v>
      </c>
      <c r="K1293" s="3">
        <f t="shared" ref="K1293:K1356" si="132">K1292+1</f>
        <v>1283.8582383774635</v>
      </c>
      <c r="L1293" s="4">
        <v>0.16705282634545199</v>
      </c>
      <c r="M1293" s="4">
        <v>0.22179904769752201</v>
      </c>
      <c r="O1293" s="4">
        <f t="shared" si="129"/>
        <v>2.763037834610093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>
        <f t="shared" si="127"/>
        <v>-0.20104170739867441</v>
      </c>
      <c r="D1294">
        <f t="shared" si="128"/>
        <v>-0.1025100926218651</v>
      </c>
      <c r="E1294" s="4">
        <f>(M1294-C1294)^2</f>
        <v>8.8959528130016632E-2</v>
      </c>
      <c r="K1294" s="3">
        <f t="shared" si="132"/>
        <v>1284.8582383774635</v>
      </c>
      <c r="L1294" s="4">
        <v>9.0758772662081405E-2</v>
      </c>
      <c r="M1294" s="4">
        <v>9.7219131683523294E-2</v>
      </c>
      <c r="O1294" s="4">
        <f t="shared" si="129"/>
        <v>8.0873736958811445E-3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>
        <f t="shared" si="127"/>
        <v>-0.28286862774919164</v>
      </c>
      <c r="D1295">
        <f t="shared" si="128"/>
        <v>-0.18820803485925353</v>
      </c>
      <c r="E1295" s="4">
        <f>(M1295-C1295)^2</f>
        <v>5.3434348647088216E-2</v>
      </c>
      <c r="K1295" s="3">
        <f t="shared" si="132"/>
        <v>1285.8582383774635</v>
      </c>
      <c r="L1295" s="4">
        <v>-8.2663786610576093E-3</v>
      </c>
      <c r="M1295" s="4">
        <v>-5.1709918964321901E-2</v>
      </c>
      <c r="O1295" s="4">
        <f t="shared" si="129"/>
        <v>8.2724933480528013E-5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>
        <f t="shared" si="127"/>
        <v>-0.29360874757326538</v>
      </c>
      <c r="D1296">
        <f t="shared" si="128"/>
        <v>-0.22660802419895834</v>
      </c>
      <c r="E1296" s="4">
        <f>(M1296-C1296)^2</f>
        <v>1.121922603060831E-2</v>
      </c>
      <c r="K1296" s="3">
        <f t="shared" si="132"/>
        <v>1286.8582383774635</v>
      </c>
      <c r="L1296" s="4">
        <v>-0.105221164167644</v>
      </c>
      <c r="M1296" s="4">
        <v>-0.18768789962250401</v>
      </c>
      <c r="O1296" s="4">
        <f t="shared" si="129"/>
        <v>1.1246625899106065E-2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>
        <f t="shared" si="127"/>
        <v>-0.23056300207308084</v>
      </c>
      <c r="D1297">
        <f t="shared" si="128"/>
        <v>-0.20805988343988846</v>
      </c>
      <c r="E1297" s="4">
        <f>(M1297-C1297)^2</f>
        <v>2.1247747844345176E-3</v>
      </c>
      <c r="K1297" s="3">
        <f t="shared" si="132"/>
        <v>1287.8582383774635</v>
      </c>
      <c r="L1297" s="4">
        <v>-0.17582265636373101</v>
      </c>
      <c r="M1297" s="4">
        <v>-0.27665828148903099</v>
      </c>
      <c r="O1297" s="4">
        <f t="shared" si="129"/>
        <v>3.1205788671871217E-2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>
        <f t="shared" si="127"/>
        <v>-0.10957521376817655</v>
      </c>
      <c r="D1298">
        <f t="shared" si="128"/>
        <v>-0.13722488588323042</v>
      </c>
      <c r="E1298" s="4">
        <f>(M1298-C1298)^2</f>
        <v>3.4880293682261976E-2</v>
      </c>
      <c r="K1298" s="3">
        <f t="shared" si="132"/>
        <v>1288.8582383774635</v>
      </c>
      <c r="L1298" s="4">
        <v>-0.20238827354894801</v>
      </c>
      <c r="M1298" s="4">
        <v>-0.29633788049325299</v>
      </c>
      <c r="O1298" s="4">
        <f t="shared" si="129"/>
        <v>4.1297238383553266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>
        <f t="shared" si="127"/>
        <v>3.8949567330008344E-2</v>
      </c>
      <c r="D1299">
        <f t="shared" si="128"/>
        <v>-3.1904345805782566E-2</v>
      </c>
      <c r="E1299" s="4">
        <f>(M1299-C1299)^2</f>
        <v>7.8819094920570348E-2</v>
      </c>
      <c r="K1299" s="3">
        <f t="shared" si="132"/>
        <v>1289.8582383774635</v>
      </c>
      <c r="L1299" s="4">
        <v>-0.178264492098132</v>
      </c>
      <c r="M1299" s="4">
        <v>-0.24179781898119199</v>
      </c>
      <c r="O1299" s="4">
        <f t="shared" si="129"/>
        <v>3.2074459624756087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>
        <f t="shared" si="127"/>
        <v>0.17768605855875405</v>
      </c>
      <c r="D1300">
        <f t="shared" si="128"/>
        <v>8.1433972292044618E-2</v>
      </c>
      <c r="E1300" s="4">
        <f>(M1300-C1300)^2</f>
        <v>9.264965126977831E-2</v>
      </c>
      <c r="K1300" s="3">
        <f t="shared" si="132"/>
        <v>1290.8582383774635</v>
      </c>
      <c r="L1300" s="4">
        <v>-0.109493262728717</v>
      </c>
      <c r="M1300" s="4">
        <v>-0.12669799370052301</v>
      </c>
      <c r="O1300" s="4">
        <f t="shared" si="129"/>
        <v>1.2170989772629934E-2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>
        <f t="shared" si="127"/>
        <v>0.2717688407438385</v>
      </c>
      <c r="D1301">
        <f t="shared" si="128"/>
        <v>0.17430738203132254</v>
      </c>
      <c r="E1301" s="4">
        <f>(M1301-C1301)^2</f>
        <v>6.3320027611008051E-2</v>
      </c>
      <c r="K1301" s="3">
        <f t="shared" si="132"/>
        <v>1291.8582383774635</v>
      </c>
      <c r="L1301" s="4">
        <v>-1.3298766462005601E-2</v>
      </c>
      <c r="M1301" s="4">
        <v>2.0134130079733099E-2</v>
      </c>
      <c r="O1301" s="4">
        <f t="shared" si="129"/>
        <v>1.9959226374355215E-4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>
        <f t="shared" si="127"/>
        <v>0.29755427399704598</v>
      </c>
      <c r="D1302">
        <f t="shared" si="128"/>
        <v>0.22337616700415022</v>
      </c>
      <c r="E1302" s="4">
        <f>(M1302-C1302)^2</f>
        <v>1.8395697068344225E-2</v>
      </c>
      <c r="K1302" s="3">
        <f t="shared" si="132"/>
        <v>1292.8582383774635</v>
      </c>
      <c r="L1302" s="4">
        <v>8.6226488364672907E-2</v>
      </c>
      <c r="M1302" s="4">
        <v>0.16192353607844501</v>
      </c>
      <c r="O1302" s="4">
        <f t="shared" si="129"/>
        <v>7.2927402157257661E-3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>
        <f t="shared" si="127"/>
        <v>0.24856230443351732</v>
      </c>
      <c r="D1303">
        <f t="shared" si="128"/>
        <v>0.21630900946353343</v>
      </c>
      <c r="E1303" s="4">
        <f>(M1303-C1303)^2</f>
        <v>2.1303981608267761E-4</v>
      </c>
      <c r="K1303" s="3">
        <f t="shared" si="132"/>
        <v>1293.8582383774635</v>
      </c>
      <c r="L1303" s="4">
        <v>0.16415578427011901</v>
      </c>
      <c r="M1303" s="4">
        <v>0.26315818796561902</v>
      </c>
      <c r="O1303" s="4">
        <f t="shared" si="129"/>
        <v>2.6675656049204226E-2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>
        <f t="shared" si="127"/>
        <v>0.1371049455680495</v>
      </c>
      <c r="D1304">
        <f t="shared" si="128"/>
        <v>0.15488193392790764</v>
      </c>
      <c r="E1304" s="4">
        <f>(M1304-C1304)^2</f>
        <v>2.6042953643271395E-2</v>
      </c>
      <c r="K1304" s="3">
        <f t="shared" si="132"/>
        <v>1294.8582383774635</v>
      </c>
      <c r="L1304" s="4">
        <v>0.20097124565656099</v>
      </c>
      <c r="M1304" s="4">
        <v>0.29848323916192598</v>
      </c>
      <c r="O1304" s="4">
        <f t="shared" si="129"/>
        <v>4.0056940050412125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>
        <f t="shared" si="127"/>
        <v>-8.8078140052922655E-3</v>
      </c>
      <c r="D1305">
        <f t="shared" si="128"/>
        <v>5.4531980200059213E-2</v>
      </c>
      <c r="E1305" s="4">
        <f>(M1305-C1305)^2</f>
        <v>7.1748511092107795E-2</v>
      </c>
      <c r="K1305" s="3">
        <f t="shared" si="132"/>
        <v>1295.8582383774635</v>
      </c>
      <c r="L1305" s="4">
        <v>0.187452211833222</v>
      </c>
      <c r="M1305" s="4">
        <v>0.25905131145454302</v>
      </c>
      <c r="O1305" s="4">
        <f t="shared" si="129"/>
        <v>3.4828243293000612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>
        <f t="shared" si="127"/>
        <v>-0.15250711031036596</v>
      </c>
      <c r="D1306">
        <f t="shared" si="128"/>
        <v>-5.9522229208736337E-2</v>
      </c>
      <c r="E1306" s="4">
        <f>(M1306-C1306)^2</f>
        <v>9.4399788707974969E-2</v>
      </c>
      <c r="K1306" s="3">
        <f t="shared" si="132"/>
        <v>1296.8582383774635</v>
      </c>
      <c r="L1306" s="4">
        <v>0.126984608687154</v>
      </c>
      <c r="M1306" s="4">
        <v>0.15473837575570301</v>
      </c>
      <c r="O1306" s="4">
        <f t="shared" si="129"/>
        <v>1.5915251189329873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>
        <f t="shared" si="127"/>
        <v>-0.25788033767042468</v>
      </c>
      <c r="D1307">
        <f t="shared" si="128"/>
        <v>-0.15861809958814205</v>
      </c>
      <c r="E1307" s="4">
        <f>(M1307-C1307)^2</f>
        <v>7.2657521427640578E-2</v>
      </c>
      <c r="K1307" s="3">
        <f t="shared" si="132"/>
        <v>1297.8582383774635</v>
      </c>
      <c r="L1307" s="4">
        <v>3.4712922540066901E-2</v>
      </c>
      <c r="M1307" s="4">
        <v>1.1670253921655801E-2</v>
      </c>
      <c r="O1307" s="4">
        <f t="shared" si="129"/>
        <v>1.1481238557720522E-3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>
        <f t="shared" si="127"/>
        <v>-0.2984464909143551</v>
      </c>
      <c r="D1308">
        <f t="shared" si="128"/>
        <v>-0.21785216805961938</v>
      </c>
      <c r="E1308" s="4">
        <f>(M1308-C1308)^2</f>
        <v>2.6937257056792056E-2</v>
      </c>
      <c r="K1308" s="3">
        <f t="shared" si="132"/>
        <v>1298.8582383774635</v>
      </c>
      <c r="L1308" s="4">
        <v>-6.6252830400517396E-2</v>
      </c>
      <c r="M1308" s="4">
        <v>-0.13432075540407001</v>
      </c>
      <c r="O1308" s="4">
        <f t="shared" si="129"/>
        <v>4.4999647456299939E-3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>
        <f t="shared" si="127"/>
        <v>-0.26401102119194764</v>
      </c>
      <c r="D1309">
        <f t="shared" si="128"/>
        <v>-0.22233851233723476</v>
      </c>
      <c r="E1309" s="4">
        <f>(M1309-C1309)^2</f>
        <v>3.00700671338745E-4</v>
      </c>
      <c r="K1309" s="3">
        <f t="shared" si="132"/>
        <v>1299.8582383774635</v>
      </c>
      <c r="L1309" s="4">
        <v>-0.15062515096457099</v>
      </c>
      <c r="M1309" s="4">
        <v>-0.246670298273374</v>
      </c>
      <c r="O1309" s="4">
        <f t="shared" si="129"/>
        <v>2.293834353382045E-2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>
        <f t="shared" si="127"/>
        <v>-0.16322779509375926</v>
      </c>
      <c r="D1310">
        <f t="shared" si="128"/>
        <v>-0.17094968374174077</v>
      </c>
      <c r="E1310" s="4">
        <f>(M1310-C1310)^2</f>
        <v>1.7959199959352353E-2</v>
      </c>
      <c r="K1310" s="3">
        <f t="shared" si="132"/>
        <v>1300.8582383774635</v>
      </c>
      <c r="L1310" s="4">
        <v>-0.19727246805894899</v>
      </c>
      <c r="M1310" s="4">
        <v>-0.29723973470867698</v>
      </c>
      <c r="O1310" s="4">
        <f t="shared" si="129"/>
        <v>3.9244170312933528E-2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>
        <f t="shared" si="127"/>
        <v>-2.1424319409994813E-2</v>
      </c>
      <c r="D1311">
        <f t="shared" si="128"/>
        <v>-7.6600042683923619E-2</v>
      </c>
      <c r="E1311" s="4">
        <f>(M1311-C1311)^2</f>
        <v>6.347341906483446E-2</v>
      </c>
      <c r="K1311" s="3">
        <f t="shared" si="132"/>
        <v>1301.8582383774635</v>
      </c>
      <c r="L1311" s="4">
        <v>-0.19451167173841899</v>
      </c>
      <c r="M1311" s="4">
        <v>-0.27336363564474703</v>
      </c>
      <c r="O1311" s="4">
        <f t="shared" si="129"/>
        <v>3.8157956998358486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>
        <f t="shared" si="127"/>
        <v>0.12576323273509954</v>
      </c>
      <c r="D1312">
        <f t="shared" si="128"/>
        <v>3.699970750730093E-2</v>
      </c>
      <c r="E1312" s="4">
        <f>(M1312-C1312)^2</f>
        <v>9.4117128839616621E-2</v>
      </c>
      <c r="K1312" s="3">
        <f t="shared" si="132"/>
        <v>1302.8582383774635</v>
      </c>
      <c r="L1312" s="4">
        <v>-0.14303422056819301</v>
      </c>
      <c r="M1312" s="4">
        <v>-0.181021918208711</v>
      </c>
      <c r="O1312" s="4">
        <f t="shared" si="129"/>
        <v>2.0696610739165493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>
        <f t="shared" si="127"/>
        <v>0.24134563336467291</v>
      </c>
      <c r="D1313">
        <f t="shared" si="128"/>
        <v>0.14130118079862006</v>
      </c>
      <c r="E1313" s="4">
        <f>(M1313-C1313)^2</f>
        <v>8.1047127380292669E-2</v>
      </c>
      <c r="K1313" s="3">
        <f t="shared" si="132"/>
        <v>1303.8582383774635</v>
      </c>
      <c r="L1313" s="4">
        <v>-5.5732961536778897E-2</v>
      </c>
      <c r="M1313" s="4">
        <v>-4.33421383788508E-2</v>
      </c>
      <c r="O1313" s="4">
        <f t="shared" si="129"/>
        <v>3.1992494015525659E-3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>
        <f t="shared" si="127"/>
        <v>0.29627624297225474</v>
      </c>
      <c r="D1314">
        <f t="shared" si="128"/>
        <v>0.21009271106972627</v>
      </c>
      <c r="E1314" s="4">
        <f>(M1314-C1314)^2</f>
        <v>3.6512825279963169E-2</v>
      </c>
      <c r="K1314" s="3">
        <f t="shared" si="132"/>
        <v>1304.8582383774635</v>
      </c>
      <c r="L1314" s="4">
        <v>4.55269634537145E-2</v>
      </c>
      <c r="M1314" s="4">
        <v>0.10519294888309801</v>
      </c>
      <c r="O1314" s="4">
        <f t="shared" si="129"/>
        <v>1.9979127505790192E-3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>
        <f t="shared" si="127"/>
        <v>0.27675062760896751</v>
      </c>
      <c r="D1315">
        <f t="shared" si="128"/>
        <v>0.22608652120227976</v>
      </c>
      <c r="E1315" s="4">
        <f>(M1315-C1315)^2</f>
        <v>2.4372801987513565E-3</v>
      </c>
      <c r="K1315" s="3">
        <f t="shared" si="132"/>
        <v>1305.8582383774635</v>
      </c>
      <c r="L1315" s="4">
        <v>0.13538437801844799</v>
      </c>
      <c r="M1315" s="4">
        <v>0.22738180952759801</v>
      </c>
      <c r="O1315" s="4">
        <f t="shared" si="129"/>
        <v>1.8105164244388988E-2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>
        <f t="shared" si="127"/>
        <v>0.18767570655930865</v>
      </c>
      <c r="D1316">
        <f t="shared" si="128"/>
        <v>0.18526325846850031</v>
      </c>
      <c r="E1316" s="4">
        <f>(M1316-C1316)^2</f>
        <v>1.1013616496809042E-2</v>
      </c>
      <c r="K1316" s="3">
        <f t="shared" si="132"/>
        <v>1306.8582383774635</v>
      </c>
      <c r="L1316" s="4">
        <v>0.19133393524475401</v>
      </c>
      <c r="M1316" s="4">
        <v>0.29262148540157101</v>
      </c>
      <c r="O1316" s="4">
        <f t="shared" si="129"/>
        <v>3.6292150868696083E-2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>
        <f t="shared" si="127"/>
        <v>5.143661031643243E-2</v>
      </c>
      <c r="D1317">
        <f t="shared" si="128"/>
        <v>9.7882085073454791E-2</v>
      </c>
      <c r="E1317" s="4">
        <f>(M1317-C1317)^2</f>
        <v>5.435224745647009E-2</v>
      </c>
      <c r="K1317" s="3">
        <f t="shared" si="132"/>
        <v>1307.8582383774635</v>
      </c>
      <c r="L1317" s="4">
        <v>0.199362721439449</v>
      </c>
      <c r="M1317" s="4">
        <v>0.28457229496481501</v>
      </c>
      <c r="O1317" s="4">
        <f t="shared" si="129"/>
        <v>3.9415659929330535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>
        <f t="shared" si="127"/>
        <v>-9.7728854207125709E-2</v>
      </c>
      <c r="D1318">
        <f t="shared" si="128"/>
        <v>-1.4097518738236614E-2</v>
      </c>
      <c r="E1318" s="4">
        <f>(M1318-C1318)^2</f>
        <v>9.1796312072749131E-2</v>
      </c>
      <c r="K1318" s="3">
        <f t="shared" si="132"/>
        <v>1308.8582383774635</v>
      </c>
      <c r="L1318" s="4">
        <v>0.15745987729309899</v>
      </c>
      <c r="M1318" s="4">
        <v>0.20525020789576801</v>
      </c>
      <c r="O1318" s="4">
        <f t="shared" si="129"/>
        <v>2.4533248589688444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>
        <f t="shared" si="127"/>
        <v>-0.22233439626779869</v>
      </c>
      <c r="D1319">
        <f t="shared" si="128"/>
        <v>-0.12253432068307755</v>
      </c>
      <c r="E1319" s="4">
        <f>(M1319-C1319)^2</f>
        <v>8.8123680214107353E-2</v>
      </c>
      <c r="K1319" s="3">
        <f t="shared" si="132"/>
        <v>1309.8582383774635</v>
      </c>
      <c r="L1319" s="4">
        <v>7.6120230068529998E-2</v>
      </c>
      <c r="M1319" s="4">
        <v>7.4521932979376607E-2</v>
      </c>
      <c r="O1319" s="4">
        <f t="shared" si="129"/>
        <v>5.6687774335883855E-3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>
        <f t="shared" si="127"/>
        <v>-0.29106579985143582</v>
      </c>
      <c r="D1320">
        <f t="shared" si="128"/>
        <v>-0.20017741856337554</v>
      </c>
      <c r="E1320" s="4">
        <f>(M1320-C1320)^2</f>
        <v>4.674026829589089E-2</v>
      </c>
      <c r="K1320" s="3">
        <f t="shared" si="132"/>
        <v>1310.8582383774635</v>
      </c>
      <c r="L1320" s="4">
        <v>-2.4284200992327299E-2</v>
      </c>
      <c r="M1320" s="4">
        <v>-7.4870822352209696E-2</v>
      </c>
      <c r="O1320" s="4">
        <f t="shared" si="129"/>
        <v>6.3067015956306074E-4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>
        <f t="shared" si="127"/>
        <v>-0.28665039808325837</v>
      </c>
      <c r="D1321">
        <f t="shared" si="128"/>
        <v>-0.227514576415838</v>
      </c>
      <c r="E1321" s="4">
        <f>(M1321-C1321)^2</f>
        <v>6.5834857690210864E-3</v>
      </c>
      <c r="K1321" s="3">
        <f t="shared" si="132"/>
        <v>1311.8582383774635</v>
      </c>
      <c r="L1321" s="4">
        <v>-0.11860650326640999</v>
      </c>
      <c r="M1321" s="4">
        <v>-0.205511715760823</v>
      </c>
      <c r="O1321" s="4">
        <f t="shared" si="129"/>
        <v>1.4264826578112511E-2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>
        <f t="shared" si="127"/>
        <v>-0.21019781130975099</v>
      </c>
      <c r="D1322">
        <f t="shared" si="128"/>
        <v>-0.19767578146212836</v>
      </c>
      <c r="E1322" s="4">
        <f>(M1322-C1322)^2</f>
        <v>5.5477342331893449E-3</v>
      </c>
      <c r="K1322" s="3">
        <f t="shared" si="132"/>
        <v>1312.8582383774635</v>
      </c>
      <c r="L1322" s="4">
        <v>-0.183223071016092</v>
      </c>
      <c r="M1322" s="4">
        <v>-0.28468092505501102</v>
      </c>
      <c r="O1322" s="4">
        <f t="shared" si="129"/>
        <v>3.3875145024159781E-2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>
        <f t="shared" si="127"/>
        <v>-8.0921091996102021E-2</v>
      </c>
      <c r="D1323">
        <f t="shared" si="128"/>
        <v>-0.11815972481446156</v>
      </c>
      <c r="E1323" s="4">
        <f>(M1323-C1323)^2</f>
        <v>4.4786807670242068E-2</v>
      </c>
      <c r="K1323" s="3">
        <f t="shared" si="132"/>
        <v>1313.8582383774635</v>
      </c>
      <c r="L1323" s="4">
        <v>-0.20195028399637999</v>
      </c>
      <c r="M1323" s="4">
        <v>-0.29255003063692703</v>
      </c>
      <c r="O1323" s="4">
        <f t="shared" si="129"/>
        <v>4.1119416180138327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>
        <f t="shared" si="127"/>
        <v>6.869164538671696E-2</v>
      </c>
      <c r="D1324">
        <f t="shared" si="128"/>
        <v>-8.9493296500729042E-3</v>
      </c>
      <c r="E1324" s="4">
        <f>(M1324-C1324)^2</f>
        <v>8.7521194118002146E-2</v>
      </c>
      <c r="K1324" s="3">
        <f t="shared" si="132"/>
        <v>1314.8582383774635</v>
      </c>
      <c r="L1324" s="4">
        <v>-0.170097795541167</v>
      </c>
      <c r="M1324" s="4">
        <v>-0.227148166197191</v>
      </c>
      <c r="O1324" s="4">
        <f t="shared" si="129"/>
        <v>2.9215951026321973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>
        <f t="shared" si="127"/>
        <v>0.2010417073986876</v>
      </c>
      <c r="D1325">
        <f t="shared" si="128"/>
        <v>0.10251009262187724</v>
      </c>
      <c r="E1325" s="4">
        <f>(M1325-C1325)^2</f>
        <v>9.3573183724672146E-2</v>
      </c>
      <c r="K1325" s="3">
        <f t="shared" si="132"/>
        <v>1315.8582383774635</v>
      </c>
      <c r="L1325" s="4">
        <v>-9.5643258982553297E-2</v>
      </c>
      <c r="M1325" s="4">
        <v>-0.104855634408449</v>
      </c>
      <c r="O1325" s="4">
        <f t="shared" si="129"/>
        <v>9.3068863637938738E-3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>
        <f t="shared" si="127"/>
        <v>0.28286862774918647</v>
      </c>
      <c r="D1326">
        <f t="shared" si="128"/>
        <v>0.18820803485924664</v>
      </c>
      <c r="E1326" s="4">
        <f>(M1326-C1326)^2</f>
        <v>5.7202282324817603E-2</v>
      </c>
      <c r="K1326" s="3">
        <f t="shared" si="132"/>
        <v>1316.8582383774635</v>
      </c>
      <c r="L1326" s="4">
        <v>2.7657251159446E-3</v>
      </c>
      <c r="M1326" s="4">
        <v>4.3698641495021201E-2</v>
      </c>
      <c r="O1326" s="4">
        <f t="shared" si="129"/>
        <v>3.7511127497468886E-6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>
        <f t="shared" si="127"/>
        <v>0.29360874757326216</v>
      </c>
      <c r="D1327">
        <f t="shared" si="128"/>
        <v>0.22660802419895953</v>
      </c>
      <c r="E1327" s="4">
        <f>(M1327-C1327)^2</f>
        <v>1.261138568514723E-2</v>
      </c>
      <c r="K1327" s="3">
        <f t="shared" si="132"/>
        <v>1317.8582383774635</v>
      </c>
      <c r="L1327" s="4">
        <v>0.100482016201841</v>
      </c>
      <c r="M1327" s="4">
        <v>0.18130832154937199</v>
      </c>
      <c r="O1327" s="4">
        <f t="shared" si="129"/>
        <v>9.9307343700790543E-3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>
        <f t="shared" si="127"/>
        <v>0.23056300207309108</v>
      </c>
      <c r="D1328">
        <f t="shared" si="128"/>
        <v>0.20805988343989343</v>
      </c>
      <c r="E1328" s="4">
        <f>(M1328-C1328)^2</f>
        <v>1.8442906877557997E-3</v>
      </c>
      <c r="K1328" s="3">
        <f t="shared" si="132"/>
        <v>1318.8582383774635</v>
      </c>
      <c r="L1328" s="4">
        <v>0.17303196298481199</v>
      </c>
      <c r="M1328" s="4">
        <v>0.27350820771651302</v>
      </c>
      <c r="O1328" s="4">
        <f t="shared" si="129"/>
        <v>2.9653879005838813E-2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>
        <f t="shared" si="127"/>
        <v>0.10957521376819152</v>
      </c>
      <c r="D1329">
        <f t="shared" si="128"/>
        <v>0.13722488588324019</v>
      </c>
      <c r="E1329" s="4">
        <f>(M1329-C1329)^2</f>
        <v>3.520541196399974E-2</v>
      </c>
      <c r="K1329" s="3">
        <f t="shared" si="132"/>
        <v>1319.8582383774635</v>
      </c>
      <c r="L1329" s="4">
        <v>0.20224498122586901</v>
      </c>
      <c r="M1329" s="4">
        <v>0.29720626653931398</v>
      </c>
      <c r="O1329" s="4">
        <f t="shared" si="129"/>
        <v>4.0568419184313191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>
        <f t="shared" si="127"/>
        <v>-3.8949567330026046E-2</v>
      </c>
      <c r="D1330">
        <f t="shared" si="128"/>
        <v>3.1904345805769105E-2</v>
      </c>
      <c r="E1330" s="4">
        <f>(M1330-C1330)^2</f>
        <v>8.1462715188835619E-2</v>
      </c>
      <c r="K1330" s="3">
        <f t="shared" si="132"/>
        <v>1320.8582383774635</v>
      </c>
      <c r="L1330" s="4">
        <v>0.180804489282129</v>
      </c>
      <c r="M1330" s="4">
        <v>0.24646717217352099</v>
      </c>
      <c r="O1330" s="4">
        <f t="shared" si="129"/>
        <v>3.2391196124480208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>
        <f t="shared" si="127"/>
        <v>-0.17768605855874112</v>
      </c>
      <c r="D1331">
        <f t="shared" si="128"/>
        <v>-8.1433972292033183E-2</v>
      </c>
      <c r="E1331" s="4">
        <f>(M1331-C1331)^2</f>
        <v>9.7147479458960448E-2</v>
      </c>
      <c r="K1331" s="3">
        <f t="shared" si="132"/>
        <v>1321.8582383774635</v>
      </c>
      <c r="L1331" s="4">
        <v>0.114080391368059</v>
      </c>
      <c r="M1331" s="4">
        <v>0.13399884556553701</v>
      </c>
      <c r="O1331" s="4">
        <f t="shared" si="129"/>
        <v>1.2825889843208416E-2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>
        <f t="shared" si="127"/>
        <v>-0.27176884074383184</v>
      </c>
      <c r="D1332">
        <f t="shared" si="128"/>
        <v>-0.17430738203131466</v>
      </c>
      <c r="E1332" s="4">
        <f>(M1332-C1332)^2</f>
        <v>6.7464097504789863E-2</v>
      </c>
      <c r="K1332" s="3">
        <f t="shared" si="132"/>
        <v>1322.8582383774635</v>
      </c>
      <c r="L1332" s="4">
        <v>1.8784151732489599E-2</v>
      </c>
      <c r="M1332" s="4">
        <v>-1.2030323182824199E-2</v>
      </c>
      <c r="O1332" s="4">
        <f t="shared" si="129"/>
        <v>3.2238940738729194E-4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>
        <f t="shared" si="127"/>
        <v>-0.29755427399704731</v>
      </c>
      <c r="D1333">
        <f t="shared" si="128"/>
        <v>-0.22337616700414789</v>
      </c>
      <c r="E1333" s="4">
        <f>(M1333-C1333)^2</f>
        <v>2.0308487635886947E-2</v>
      </c>
      <c r="K1333" s="3">
        <f t="shared" si="132"/>
        <v>1323.8582383774635</v>
      </c>
      <c r="L1333" s="4">
        <v>-8.1216695232899497E-2</v>
      </c>
      <c r="M1333" s="4">
        <v>-0.15504642285934001</v>
      </c>
      <c r="O1333" s="4">
        <f t="shared" si="129"/>
        <v>6.7314872704896181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>
        <f t="shared" si="127"/>
        <v>-0.24856230443352623</v>
      </c>
      <c r="D1334">
        <f t="shared" si="128"/>
        <v>-0.21630900946353721</v>
      </c>
      <c r="E1334" s="4">
        <f>(M1334-C1334)^2</f>
        <v>1.1380365641954105E-4</v>
      </c>
      <c r="K1334" s="3">
        <f t="shared" si="132"/>
        <v>1324.8582383774635</v>
      </c>
      <c r="L1334" s="4">
        <v>-0.160876317045409</v>
      </c>
      <c r="M1334" s="4">
        <v>-0.25923018409255599</v>
      </c>
      <c r="O1334" s="4">
        <f t="shared" si="129"/>
        <v>2.6148592146196796E-2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>
        <f t="shared" si="127"/>
        <v>-0.13710494556806377</v>
      </c>
      <c r="D1335">
        <f t="shared" si="128"/>
        <v>-0.15488193392791663</v>
      </c>
      <c r="E1335" s="4">
        <f>(M1335-C1335)^2</f>
        <v>2.6044534661534596E-2</v>
      </c>
      <c r="K1335" s="3">
        <f t="shared" si="132"/>
        <v>1325.8582383774635</v>
      </c>
      <c r="L1335" s="4">
        <v>-0.20024346724968101</v>
      </c>
      <c r="M1335" s="4">
        <v>-0.29848813757248099</v>
      </c>
      <c r="O1335" s="4">
        <f t="shared" si="129"/>
        <v>4.0430115431740389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>
        <f t="shared" si="127"/>
        <v>8.8078140053101037E-3</v>
      </c>
      <c r="D1336">
        <f t="shared" si="128"/>
        <v>-5.4531980200046008E-2</v>
      </c>
      <c r="E1336" s="4">
        <f>(M1336-C1336)^2</f>
        <v>7.387290216706166E-2</v>
      </c>
      <c r="K1336" s="3">
        <f t="shared" si="132"/>
        <v>1326.8582383774635</v>
      </c>
      <c r="L1336" s="4">
        <v>-0.18945839886098401</v>
      </c>
      <c r="M1336" s="4">
        <v>-0.26298788531140399</v>
      </c>
      <c r="O1336" s="4">
        <f t="shared" si="129"/>
        <v>3.620927367262404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>
        <f t="shared" si="127"/>
        <v>0.15250711031035213</v>
      </c>
      <c r="D1337">
        <f t="shared" si="128"/>
        <v>5.9522229208724499E-2</v>
      </c>
      <c r="E1337" s="4">
        <f>(M1337-C1337)^2</f>
        <v>9.86762722361781E-2</v>
      </c>
      <c r="K1337" s="3">
        <f t="shared" si="132"/>
        <v>1327.8582383774635</v>
      </c>
      <c r="L1337" s="4">
        <v>-0.13122229916297401</v>
      </c>
      <c r="M1337" s="4">
        <v>-0.16162068571568899</v>
      </c>
      <c r="O1337" s="4">
        <f t="shared" si="129"/>
        <v>1.7437531389605763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>
        <f t="shared" si="127"/>
        <v>0.25788033767043367</v>
      </c>
      <c r="D1338">
        <f t="shared" si="128"/>
        <v>0.15861809958815179</v>
      </c>
      <c r="E1338" s="4">
        <f>(M1338-C1338)^2</f>
        <v>7.7092254839528321E-2</v>
      </c>
      <c r="K1338" s="3">
        <f t="shared" si="132"/>
        <v>1328.8582383774635</v>
      </c>
      <c r="L1338" s="4">
        <v>-4.0120760595553799E-2</v>
      </c>
      <c r="M1338" s="4">
        <v>-1.97745827605364E-2</v>
      </c>
      <c r="O1338" s="4">
        <f t="shared" si="129"/>
        <v>1.6768784828254911E-3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>
        <f t="shared" si="127"/>
        <v>0.29844649091435477</v>
      </c>
      <c r="D1339">
        <f t="shared" si="128"/>
        <v>0.21785216805961582</v>
      </c>
      <c r="E1339" s="4">
        <f>(M1339-C1339)^2</f>
        <v>2.9385606238301876E-2</v>
      </c>
      <c r="K1339" s="3">
        <f t="shared" si="132"/>
        <v>1329.8582383774635</v>
      </c>
      <c r="L1339" s="4">
        <v>6.1029271354152897E-2</v>
      </c>
      <c r="M1339" s="4">
        <v>0.12702418711959801</v>
      </c>
      <c r="O1339" s="4">
        <f t="shared" si="129"/>
        <v>3.6240791542761414E-3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>
        <f t="shared" si="127"/>
        <v>0.26401102119195513</v>
      </c>
      <c r="D1340">
        <f t="shared" si="128"/>
        <v>0.22233851233723737</v>
      </c>
      <c r="E1340" s="4">
        <f>(M1340-C1340)^2</f>
        <v>4.8409063795862924E-4</v>
      </c>
      <c r="K1340" s="3">
        <f t="shared" si="132"/>
        <v>1330.8582383774635</v>
      </c>
      <c r="L1340" s="4">
        <v>0.14689414369509801</v>
      </c>
      <c r="M1340" s="4">
        <v>0.242008961334782</v>
      </c>
      <c r="O1340" s="4">
        <f t="shared" si="129"/>
        <v>2.1335041932894629E-2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>
        <f t="shared" si="127"/>
        <v>0.16322779509374433</v>
      </c>
      <c r="D1341">
        <f t="shared" si="128"/>
        <v>0.17094968374173181</v>
      </c>
      <c r="E1341" s="4">
        <f>(M1341-C1341)^2</f>
        <v>1.7729799909524245E-2</v>
      </c>
      <c r="K1341" s="3">
        <f t="shared" si="132"/>
        <v>1331.8582383774635</v>
      </c>
      <c r="L1341" s="4">
        <v>0.19596846648249699</v>
      </c>
      <c r="M1341" s="4">
        <v>0.29638108986906803</v>
      </c>
      <c r="O1341" s="4">
        <f t="shared" si="129"/>
        <v>3.8079432394269211E-2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>
        <f t="shared" si="127"/>
        <v>2.1424319410010863E-2</v>
      </c>
      <c r="D1342">
        <f t="shared" si="128"/>
        <v>7.6600042683935179E-2</v>
      </c>
      <c r="E1342" s="4">
        <f>(M1342-C1342)^2</f>
        <v>6.5075202060418835E-2</v>
      </c>
      <c r="K1342" s="3">
        <f t="shared" si="132"/>
        <v>1332.8582383774635</v>
      </c>
      <c r="L1342" s="4">
        <v>0.19596127113924799</v>
      </c>
      <c r="M1342" s="4">
        <v>0.27652273583084802</v>
      </c>
      <c r="O1342" s="4">
        <f t="shared" si="129"/>
        <v>3.8076624254381748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>
        <f t="shared" si="127"/>
        <v>-0.12576323273511572</v>
      </c>
      <c r="D1343">
        <f t="shared" si="128"/>
        <v>-3.699970750731435E-2</v>
      </c>
      <c r="E1343" s="4">
        <f>(M1343-C1343)^2</f>
        <v>9.8075937393442336E-2</v>
      </c>
      <c r="K1343" s="3">
        <f t="shared" si="132"/>
        <v>1333.8582383774635</v>
      </c>
      <c r="L1343" s="4">
        <v>0.146874359783704</v>
      </c>
      <c r="M1343" s="4">
        <v>0.187407547181278</v>
      </c>
      <c r="O1343" s="4">
        <f t="shared" si="129"/>
        <v>2.1329262842445948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>
        <f t="shared" si="127"/>
        <v>-0.24134563336468343</v>
      </c>
      <c r="D1344">
        <f t="shared" si="128"/>
        <v>-0.14130118079863072</v>
      </c>
      <c r="E1344" s="4">
        <f>(M1344-C1344)^2</f>
        <v>8.5673646575016971E-2</v>
      </c>
      <c r="K1344" s="3">
        <f t="shared" si="132"/>
        <v>1334.8582383774635</v>
      </c>
      <c r="L1344" s="4">
        <v>6.1001853877952601E-2</v>
      </c>
      <c r="M1344" s="4">
        <v>5.13549757481385E-2</v>
      </c>
      <c r="O1344" s="4">
        <f t="shared" si="129"/>
        <v>3.6207788240272595E-3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>
        <f t="shared" si="127"/>
        <v>-0.2962762429722528</v>
      </c>
      <c r="D1345">
        <f t="shared" si="128"/>
        <v>-0.21009271106972155</v>
      </c>
      <c r="E1345" s="4">
        <f>(M1345-C1345)^2</f>
        <v>3.9488237447549729E-2</v>
      </c>
      <c r="K1345" s="3">
        <f t="shared" si="132"/>
        <v>1335.8582383774635</v>
      </c>
      <c r="L1345" s="4">
        <v>-4.0148944759559997E-2</v>
      </c>
      <c r="M1345" s="4">
        <v>-9.7559767944262896E-2</v>
      </c>
      <c r="O1345" s="4">
        <f t="shared" si="129"/>
        <v>1.6791875436746285E-3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>
        <f t="shared" si="127"/>
        <v>-0.27675062760896085</v>
      </c>
      <c r="D1346">
        <f t="shared" si="128"/>
        <v>-0.22608652120227823</v>
      </c>
      <c r="E1346" s="4">
        <f>(M1346-C1346)^2</f>
        <v>2.9932459303661156E-3</v>
      </c>
      <c r="K1346" s="3">
        <f t="shared" si="132"/>
        <v>1336.8582383774635</v>
      </c>
      <c r="L1346" s="4">
        <v>-0.131244191116069</v>
      </c>
      <c r="M1346" s="4">
        <v>-0.222040062538162</v>
      </c>
      <c r="O1346" s="4">
        <f t="shared" si="129"/>
        <v>1.7443313588200577E-2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>
        <f t="shared" si="127"/>
        <v>-0.18767570655929477</v>
      </c>
      <c r="D1347">
        <f t="shared" si="128"/>
        <v>-0.1852632584684924</v>
      </c>
      <c r="E1347" s="4">
        <f>(M1347-C1347)^2</f>
        <v>1.0657122378858583E-2</v>
      </c>
      <c r="K1347" s="3">
        <f t="shared" si="132"/>
        <v>1337.8582383774635</v>
      </c>
      <c r="L1347" s="4">
        <v>-0.189468515627707</v>
      </c>
      <c r="M1347" s="4">
        <v>-0.29090904603283202</v>
      </c>
      <c r="O1347" s="4">
        <f t="shared" si="129"/>
        <v>3.6213123960332709E-2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>
        <f t="shared" si="127"/>
        <v>-5.143661031641486E-2</v>
      </c>
      <c r="D1348">
        <f t="shared" si="128"/>
        <v>-9.7882085073442524E-2</v>
      </c>
      <c r="E1348" s="4">
        <f>(M1348-C1348)^2</f>
        <v>5.5451510451116681E-2</v>
      </c>
      <c r="K1348" s="3">
        <f t="shared" si="132"/>
        <v>1338.8582383774635</v>
      </c>
      <c r="L1348" s="4">
        <v>-0.200239275023047</v>
      </c>
      <c r="M1348" s="4">
        <v>-0.28691805427987599</v>
      </c>
      <c r="O1348" s="4">
        <f t="shared" si="129"/>
        <v>4.042842956706149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>
        <f t="shared" si="127"/>
        <v>9.7728854207142571E-2</v>
      </c>
      <c r="D1349">
        <f t="shared" si="128"/>
        <v>1.409751873825019E-2</v>
      </c>
      <c r="E1349" s="4">
        <f>(M1349-C1349)^2</f>
        <v>9.5354667076002625E-2</v>
      </c>
      <c r="K1349" s="3">
        <f t="shared" si="132"/>
        <v>1339.8582383774635</v>
      </c>
      <c r="L1349" s="4">
        <v>-0.160858865794585</v>
      </c>
      <c r="M1349" s="4">
        <v>-0.211066655922138</v>
      </c>
      <c r="O1349" s="4">
        <f t="shared" si="129"/>
        <v>2.6142948532527664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>
        <f t="shared" si="127"/>
        <v>0.22233439626776533</v>
      </c>
      <c r="D1350">
        <f t="shared" si="128"/>
        <v>0.12253432068304543</v>
      </c>
      <c r="E1350" s="4">
        <f>(M1350-C1350)^2</f>
        <v>9.2833985457915685E-2</v>
      </c>
      <c r="K1350" s="3">
        <f t="shared" si="132"/>
        <v>1340.8582383774635</v>
      </c>
      <c r="L1350" s="4">
        <v>-8.1190355731913494E-2</v>
      </c>
      <c r="M1350" s="4">
        <v>-8.2352304226226802E-2</v>
      </c>
      <c r="O1350" s="4">
        <f t="shared" si="129"/>
        <v>6.7271658817545463E-3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>
        <f t="shared" ref="C1351:C1414" si="133">$B$2*EXP(-C$4*((PI()/($B$1*$B$3)))^0.5)*SIN(2*PI()*$A1351/$B$3-C$4*SQRT(PI()/($B$1*$B$3)))</f>
        <v>0.29106579985143977</v>
      </c>
      <c r="D1351">
        <f t="shared" ref="D1351:D1414" si="134">$B$2*EXP(-D$4*((PI()/($B$1*$B$3)))^0.5)*SIN(2*PI()*$A1351/$B$3-D$4*SQRT(PI()/($B$1*$B$3)))</f>
        <v>0.200177418563382</v>
      </c>
      <c r="E1351" s="4">
        <f>(M1351-C1351)^2</f>
        <v>5.021099799712702E-2</v>
      </c>
      <c r="K1351" s="3">
        <f t="shared" si="132"/>
        <v>1341.8582383774635</v>
      </c>
      <c r="L1351" s="4">
        <v>1.88127825922168E-2</v>
      </c>
      <c r="M1351" s="4">
        <v>6.6987692939749197E-2</v>
      </c>
      <c r="O1351" s="4">
        <f t="shared" ref="O1351:O1414" si="135">(L1351-$J$1)^2</f>
        <v>3.2341837305803652E-4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>
        <f t="shared" si="133"/>
        <v>0.28665039808325343</v>
      </c>
      <c r="D1352">
        <f t="shared" si="134"/>
        <v>0.2275145764158378</v>
      </c>
      <c r="E1352" s="4">
        <f>(M1352-C1352)^2</f>
        <v>7.5864433133070825E-3</v>
      </c>
      <c r="K1352" s="3">
        <f t="shared" si="132"/>
        <v>1342.8582383774635</v>
      </c>
      <c r="L1352" s="4">
        <v>0.114104142810096</v>
      </c>
      <c r="M1352" s="4">
        <v>0.199550206847487</v>
      </c>
      <c r="O1352" s="4">
        <f t="shared" si="135"/>
        <v>1.2831270177612658E-2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>
        <f t="shared" si="133"/>
        <v>0.21019781130976242</v>
      </c>
      <c r="D1353">
        <f t="shared" si="134"/>
        <v>0.19767578146213444</v>
      </c>
      <c r="E1353" s="4">
        <f>(M1353-C1353)^2</f>
        <v>5.1748344546690937E-3</v>
      </c>
      <c r="K1353" s="3">
        <f t="shared" si="132"/>
        <v>1343.8582383774635</v>
      </c>
      <c r="L1353" s="4">
        <v>0.18081741261047399</v>
      </c>
      <c r="M1353" s="4">
        <v>0.28213413353066202</v>
      </c>
      <c r="O1353" s="4">
        <f t="shared" si="135"/>
        <v>3.2395848057568462E-2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>
        <f t="shared" si="133"/>
        <v>8.092109199608484E-2</v>
      </c>
      <c r="D1354">
        <f t="shared" si="134"/>
        <v>0.11815972481444995</v>
      </c>
      <c r="E1354" s="4">
        <f>(M1354-C1354)^2</f>
        <v>4.5426410677670823E-2</v>
      </c>
      <c r="K1354" s="3">
        <f t="shared" si="132"/>
        <v>1344.8582383774635</v>
      </c>
      <c r="L1354" s="4">
        <v>0.20224383971276799</v>
      </c>
      <c r="M1354" s="4">
        <v>0.29405581623798499</v>
      </c>
      <c r="O1354" s="4">
        <f t="shared" si="135"/>
        <v>4.0567959347530658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>
        <f t="shared" si="133"/>
        <v>-6.8691645386734321E-2</v>
      </c>
      <c r="D1355">
        <f t="shared" si="134"/>
        <v>8.9493296500593109E-3</v>
      </c>
      <c r="E1355" s="4">
        <f>(M1355-C1355)^2</f>
        <v>9.0613667103887213E-2</v>
      </c>
      <c r="K1355" s="3">
        <f t="shared" si="132"/>
        <v>1345.8582383774635</v>
      </c>
      <c r="L1355" s="4">
        <v>0.173017042529302</v>
      </c>
      <c r="M1355" s="4">
        <v>0.23232939557865601</v>
      </c>
      <c r="O1355" s="4">
        <f t="shared" si="135"/>
        <v>2.9648740533556168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>
        <f t="shared" si="133"/>
        <v>-0.20104170739867572</v>
      </c>
      <c r="D1356">
        <f t="shared" si="134"/>
        <v>-0.10251009262186629</v>
      </c>
      <c r="E1356" s="4">
        <f>(M1356-C1356)^2</f>
        <v>9.8254879548955454E-2</v>
      </c>
      <c r="K1356" s="3">
        <f t="shared" si="132"/>
        <v>1346.8582383774635</v>
      </c>
      <c r="L1356" s="4">
        <v>0.100457053724564</v>
      </c>
      <c r="M1356" s="4">
        <v>0.112414636529718</v>
      </c>
      <c r="O1356" s="4">
        <f t="shared" si="135"/>
        <v>9.9257598182109913E-3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>
        <f t="shared" si="133"/>
        <v>-0.28286862774919219</v>
      </c>
      <c r="D1357">
        <f t="shared" si="134"/>
        <v>-0.18820803485925428</v>
      </c>
      <c r="E1357" s="4">
        <f>(M1357-C1357)^2</f>
        <v>6.1114545306604678E-2</v>
      </c>
      <c r="K1357" s="3">
        <f t="shared" ref="K1357:K1420" si="138">K1356+1</f>
        <v>1347.8582383774635</v>
      </c>
      <c r="L1357" s="4">
        <v>2.7369726241917502E-3</v>
      </c>
      <c r="M1357" s="4">
        <v>-3.5655065607863301E-2</v>
      </c>
      <c r="O1357" s="4">
        <f t="shared" si="135"/>
        <v>3.6405650132336985E-6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>
        <f t="shared" si="133"/>
        <v>-0.29360874757325894</v>
      </c>
      <c r="D1358">
        <f t="shared" si="134"/>
        <v>-0.22660802419896078</v>
      </c>
      <c r="E1358" s="4">
        <f>(M1358-C1358)^2</f>
        <v>1.4116769494413725E-2</v>
      </c>
      <c r="K1358" s="3">
        <f t="shared" si="138"/>
        <v>1348.8582383774635</v>
      </c>
      <c r="L1358" s="4">
        <v>-9.5668600248855706E-2</v>
      </c>
      <c r="M1358" s="4">
        <v>-0.174794735375986</v>
      </c>
      <c r="O1358" s="4">
        <f t="shared" si="135"/>
        <v>9.3117764616559139E-3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>
        <f t="shared" si="133"/>
        <v>-0.2305630020730797</v>
      </c>
      <c r="D1359">
        <f t="shared" si="134"/>
        <v>-0.20805988343988793</v>
      </c>
      <c r="E1359" s="4">
        <f>(M1359-C1359)^2</f>
        <v>1.5676038473843481E-3</v>
      </c>
      <c r="K1359" s="3">
        <f t="shared" si="138"/>
        <v>1349.8582383774635</v>
      </c>
      <c r="L1359" s="4">
        <v>-0.170113378704668</v>
      </c>
      <c r="M1359" s="4">
        <v>-0.27015597932137903</v>
      </c>
      <c r="O1359" s="4">
        <f t="shared" si="135"/>
        <v>2.9221278427881997E-2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>
        <f t="shared" si="133"/>
        <v>-0.10957521376817493</v>
      </c>
      <c r="D1360">
        <f t="shared" si="134"/>
        <v>-0.13722488588322934</v>
      </c>
      <c r="E1360" s="4">
        <f>(M1360-C1360)^2</f>
        <v>3.5449271245819251E-2</v>
      </c>
      <c r="K1360" s="3">
        <f t="shared" si="138"/>
        <v>1350.8582383774635</v>
      </c>
      <c r="L1360" s="4">
        <v>-0.20195220615710999</v>
      </c>
      <c r="M1360" s="4">
        <v>-0.29785498231970903</v>
      </c>
      <c r="O1360" s="4">
        <f t="shared" si="135"/>
        <v>4.1120195732379135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>
        <f t="shared" si="133"/>
        <v>3.8949567329976439E-2</v>
      </c>
      <c r="D1361">
        <f t="shared" si="134"/>
        <v>-3.1904345805806859E-2</v>
      </c>
      <c r="E1361" s="4">
        <f>(M1361-C1361)^2</f>
        <v>8.4044285479859315E-2</v>
      </c>
      <c r="K1361" s="3">
        <f t="shared" si="138"/>
        <v>1351.8582383774635</v>
      </c>
      <c r="L1361" s="4">
        <v>-0.18321085075697099</v>
      </c>
      <c r="M1361" s="4">
        <v>-0.25095435723790399</v>
      </c>
      <c r="O1361" s="4">
        <f t="shared" si="135"/>
        <v>3.3870646846811403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>
        <f t="shared" si="133"/>
        <v>0.17768605855875547</v>
      </c>
      <c r="D1362">
        <f t="shared" si="134"/>
        <v>8.1433972292045881E-2</v>
      </c>
      <c r="E1362" s="4">
        <f>(M1362-C1362)^2</f>
        <v>0.10168873709074656</v>
      </c>
      <c r="K1362" s="3">
        <f t="shared" si="138"/>
        <v>1352.8582383774635</v>
      </c>
      <c r="L1362" s="4">
        <v>-0.118583201227145</v>
      </c>
      <c r="M1362" s="4">
        <v>-0.141200656578057</v>
      </c>
      <c r="O1362" s="4">
        <f t="shared" si="135"/>
        <v>1.425926094203352E-2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>
        <f t="shared" si="133"/>
        <v>0.27176884074382518</v>
      </c>
      <c r="D1363">
        <f t="shared" si="134"/>
        <v>0.17430738203130677</v>
      </c>
      <c r="E1363" s="4">
        <f>(M1363-C1363)^2</f>
        <v>7.1744274060951435E-2</v>
      </c>
      <c r="K1363" s="3">
        <f t="shared" si="138"/>
        <v>1353.8582383774635</v>
      </c>
      <c r="L1363" s="4">
        <v>-2.4255653313206799E-2</v>
      </c>
      <c r="M1363" s="4">
        <v>3.9176244670431704E-3</v>
      </c>
      <c r="O1363" s="4">
        <f t="shared" si="135"/>
        <v>6.2923713040019947E-4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>
        <f t="shared" si="133"/>
        <v>0.29755427399704859</v>
      </c>
      <c r="D1364">
        <f t="shared" si="134"/>
        <v>0.22337616700414553</v>
      </c>
      <c r="E1364" s="4">
        <f>(M1364-C1364)^2</f>
        <v>2.2350118989112211E-2</v>
      </c>
      <c r="K1364" s="3">
        <f t="shared" si="138"/>
        <v>1354.8582383774635</v>
      </c>
      <c r="L1364" s="4">
        <v>7.61468734441728E-2</v>
      </c>
      <c r="M1364" s="4">
        <v>0.14805471216119501</v>
      </c>
      <c r="O1364" s="4">
        <f t="shared" si="135"/>
        <v>5.67279017137781E-3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>
        <f t="shared" si="133"/>
        <v>0.24856230443353516</v>
      </c>
      <c r="D1365">
        <f t="shared" si="134"/>
        <v>0.21630900946354101</v>
      </c>
      <c r="E1365" s="4">
        <f>(M1365-C1365)^2</f>
        <v>4.2879896259411028E-5</v>
      </c>
      <c r="K1365" s="3">
        <f t="shared" si="138"/>
        <v>1355.8582383774635</v>
      </c>
      <c r="L1365" s="4">
        <v>0.15747794336655099</v>
      </c>
      <c r="M1365" s="4">
        <v>0.25511057872982201</v>
      </c>
      <c r="O1365" s="4">
        <f t="shared" si="135"/>
        <v>2.4538908327885106E-2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>
        <f t="shared" si="133"/>
        <v>0.13710494556804792</v>
      </c>
      <c r="D1366">
        <f t="shared" si="134"/>
        <v>0.15488193392790667</v>
      </c>
      <c r="E1366" s="4">
        <f>(M1366-C1366)^2</f>
        <v>2.5974954255339067E-2</v>
      </c>
      <c r="K1366" s="3">
        <f t="shared" si="138"/>
        <v>1356.8582383774635</v>
      </c>
      <c r="L1366" s="4">
        <v>0.19936768545054101</v>
      </c>
      <c r="M1366" s="4">
        <v>0.29827241826443002</v>
      </c>
      <c r="O1366" s="4">
        <f t="shared" si="135"/>
        <v>3.9417631001697262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>
        <f t="shared" si="133"/>
        <v>-8.8078140052600985E-3</v>
      </c>
      <c r="D1367">
        <f t="shared" si="134"/>
        <v>5.4531980200083027E-2</v>
      </c>
      <c r="E1367" s="4">
        <f>(M1367-C1367)^2</f>
        <v>7.5921131196503608E-2</v>
      </c>
      <c r="K1367" s="3">
        <f t="shared" si="138"/>
        <v>1357.8582383774635</v>
      </c>
      <c r="L1367" s="4">
        <v>0.191324553926112</v>
      </c>
      <c r="M1367" s="4">
        <v>0.26673008029696399</v>
      </c>
      <c r="O1367" s="4">
        <f t="shared" si="135"/>
        <v>3.6288576580694107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>
        <f t="shared" si="133"/>
        <v>-0.15250711031036748</v>
      </c>
      <c r="D1368">
        <f t="shared" si="134"/>
        <v>-5.9522229208737634E-2</v>
      </c>
      <c r="E1368" s="4">
        <f>(M1368-C1368)^2</f>
        <v>0.10297080884424466</v>
      </c>
      <c r="K1368" s="3">
        <f t="shared" si="138"/>
        <v>1358.8582383774635</v>
      </c>
      <c r="L1368" s="4">
        <v>0.135363000979524</v>
      </c>
      <c r="M1368" s="4">
        <v>0.168383539045834</v>
      </c>
      <c r="O1368" s="4">
        <f t="shared" si="135"/>
        <v>1.8099411907957951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>
        <f t="shared" si="133"/>
        <v>-0.25788033767044266</v>
      </c>
      <c r="D1369">
        <f t="shared" si="134"/>
        <v>-0.15861809958816153</v>
      </c>
      <c r="E1369" s="4">
        <f>(M1369-C1369)^2</f>
        <v>8.1649995594324246E-2</v>
      </c>
      <c r="K1369" s="3">
        <f t="shared" si="138"/>
        <v>1359.8582383774635</v>
      </c>
      <c r="L1369" s="4">
        <v>4.5498944706521202E-2</v>
      </c>
      <c r="M1369" s="4">
        <v>2.7864295865034701E-2</v>
      </c>
      <c r="O1369" s="4">
        <f t="shared" si="135"/>
        <v>1.9954087707356551E-3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>
        <f t="shared" si="133"/>
        <v>-0.29844649091435516</v>
      </c>
      <c r="D1370">
        <f t="shared" si="134"/>
        <v>-0.21785216805961977</v>
      </c>
      <c r="E1370" s="4">
        <f>(M1370-C1370)^2</f>
        <v>3.1974002366936975E-2</v>
      </c>
      <c r="K1370" s="3">
        <f t="shared" si="138"/>
        <v>1360.8582383774635</v>
      </c>
      <c r="L1370" s="4">
        <v>-5.5760604523191599E-2</v>
      </c>
      <c r="M1370" s="4">
        <v>-0.119633733072704</v>
      </c>
      <c r="O1370" s="4">
        <f t="shared" si="135"/>
        <v>3.202377245778776E-3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>
        <f t="shared" si="133"/>
        <v>-0.26401102119194686</v>
      </c>
      <c r="D1371">
        <f t="shared" si="134"/>
        <v>-0.22233851233723448</v>
      </c>
      <c r="E1371" s="4">
        <f>(M1371-C1371)^2</f>
        <v>7.2050744712278065E-4</v>
      </c>
      <c r="K1371" s="3">
        <f t="shared" si="138"/>
        <v>1361.8582383774635</v>
      </c>
      <c r="L1371" s="4">
        <v>-0.143054564436394</v>
      </c>
      <c r="M1371" s="4">
        <v>-0.23716875140858501</v>
      </c>
      <c r="O1371" s="4">
        <f t="shared" si="135"/>
        <v>2.0702464619643989E-2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>
        <f t="shared" si="133"/>
        <v>-0.16322779509378621</v>
      </c>
      <c r="D1372">
        <f t="shared" si="134"/>
        <v>-0.17094968374175695</v>
      </c>
      <c r="E1372" s="4">
        <f>(M1372-C1372)^2</f>
        <v>1.7443961360865824E-2</v>
      </c>
      <c r="K1372" s="3">
        <f t="shared" si="138"/>
        <v>1362.8582383774635</v>
      </c>
      <c r="L1372" s="4">
        <v>-0.194519621240412</v>
      </c>
      <c r="M1372" s="4">
        <v>-0.29530338466606798</v>
      </c>
      <c r="O1372" s="4">
        <f t="shared" si="135"/>
        <v>3.8161062782815558E-2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>
        <f t="shared" si="133"/>
        <v>-2.1424319409993061E-2</v>
      </c>
      <c r="D1373">
        <f t="shared" si="134"/>
        <v>-7.660004268392237E-2</v>
      </c>
      <c r="E1373" s="4">
        <f>(M1373-C1373)^2</f>
        <v>6.6591419912896063E-2</v>
      </c>
      <c r="K1373" s="3">
        <f t="shared" si="138"/>
        <v>1363.8582383774635</v>
      </c>
      <c r="L1373" s="4">
        <v>-0.19726603219264599</v>
      </c>
      <c r="M1373" s="4">
        <v>-0.279477453304732</v>
      </c>
      <c r="O1373" s="4">
        <f t="shared" si="135"/>
        <v>3.9241620445921291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>
        <f t="shared" si="133"/>
        <v>0.12576323273510112</v>
      </c>
      <c r="D1374">
        <f t="shared" si="134"/>
        <v>3.6999707507302255E-2</v>
      </c>
      <c r="E1374" s="4">
        <f>(M1374-C1374)^2</f>
        <v>0.10202779020634507</v>
      </c>
      <c r="K1374" s="3">
        <f t="shared" si="138"/>
        <v>1364.8582383774635</v>
      </c>
      <c r="L1374" s="4">
        <v>-0.15060594163261201</v>
      </c>
      <c r="M1374" s="4">
        <v>-0.193654660010977</v>
      </c>
      <c r="O1374" s="4">
        <f t="shared" si="135"/>
        <v>2.293252523876271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>
        <f t="shared" si="133"/>
        <v>0.24134563336467393</v>
      </c>
      <c r="D1375">
        <f t="shared" si="134"/>
        <v>0.14130118079862111</v>
      </c>
      <c r="E1375" s="4">
        <f>(M1375-C1375)^2</f>
        <v>9.0405749767084362E-2</v>
      </c>
      <c r="K1375" s="3">
        <f t="shared" si="138"/>
        <v>1365.8582383774635</v>
      </c>
      <c r="L1375" s="4">
        <v>-6.6225658699258005E-2</v>
      </c>
      <c r="M1375" s="4">
        <v>-5.9329855771178899E-2</v>
      </c>
      <c r="O1375" s="4">
        <f t="shared" si="135"/>
        <v>4.4963200319463985E-3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>
        <f t="shared" si="133"/>
        <v>0.2962762429722508</v>
      </c>
      <c r="D1376">
        <f t="shared" si="134"/>
        <v>0.21009271106971686</v>
      </c>
      <c r="E1376" s="4">
        <f>(M1376-C1376)^2</f>
        <v>4.2609944681785361E-2</v>
      </c>
      <c r="K1376" s="3">
        <f t="shared" si="138"/>
        <v>1366.8582383774635</v>
      </c>
      <c r="L1376" s="4">
        <v>3.4741251289485603E-2</v>
      </c>
      <c r="M1376" s="4">
        <v>8.9854478902215401E-2</v>
      </c>
      <c r="O1376" s="4">
        <f t="shared" si="135"/>
        <v>1.1500444396428298E-3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>
        <f t="shared" si="133"/>
        <v>0.27675062760895414</v>
      </c>
      <c r="D1377">
        <f t="shared" si="134"/>
        <v>0.22608652120227671</v>
      </c>
      <c r="E1377" s="4">
        <f>(M1377-C1377)^2</f>
        <v>3.6260179230145559E-3</v>
      </c>
      <c r="K1377" s="3">
        <f t="shared" si="138"/>
        <v>1367.8582383774635</v>
      </c>
      <c r="L1377" s="4">
        <v>0.127006999373701</v>
      </c>
      <c r="M1377" s="4">
        <v>0.21653420191783099</v>
      </c>
      <c r="O1377" s="4">
        <f t="shared" si="135"/>
        <v>1.5920901114464561E-2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>
        <f t="shared" si="133"/>
        <v>0.18767570655933369</v>
      </c>
      <c r="D1378">
        <f t="shared" si="134"/>
        <v>0.18526325846851455</v>
      </c>
      <c r="E1378" s="4">
        <f>(M1378-C1378)^2</f>
        <v>1.0262882178229269E-2</v>
      </c>
      <c r="K1378" s="3">
        <f t="shared" si="138"/>
        <v>1368.8582383774635</v>
      </c>
      <c r="L1378" s="4">
        <v>0.18746305657055001</v>
      </c>
      <c r="M1378" s="4">
        <v>0.288981590782459</v>
      </c>
      <c r="O1378" s="4">
        <f t="shared" si="135"/>
        <v>3.4832291171200132E-2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>
        <f t="shared" si="133"/>
        <v>5.1436610316397277E-2</v>
      </c>
      <c r="D1379">
        <f t="shared" si="134"/>
        <v>9.7882085073430228E-2</v>
      </c>
      <c r="E1379" s="4">
        <f>(M1379-C1379)^2</f>
        <v>5.6460953430179303E-2</v>
      </c>
      <c r="K1379" s="3">
        <f t="shared" si="138"/>
        <v>1369.8582383774635</v>
      </c>
      <c r="L1379" s="4">
        <v>0.20096782831293</v>
      </c>
      <c r="M1379" s="4">
        <v>0.28905174752398199</v>
      </c>
      <c r="O1379" s="4">
        <f t="shared" si="135"/>
        <v>4.0055572152065365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>
        <f t="shared" si="133"/>
        <v>-9.7728854207159432E-2</v>
      </c>
      <c r="D1380">
        <f t="shared" si="134"/>
        <v>-1.4097518738263768E-2</v>
      </c>
      <c r="E1380" s="4">
        <f>(M1380-C1380)^2</f>
        <v>9.888254773459576E-2</v>
      </c>
      <c r="K1380" s="3">
        <f t="shared" si="138"/>
        <v>1370.8582383774635</v>
      </c>
      <c r="L1380" s="4">
        <v>0.16413896074044201</v>
      </c>
      <c r="M1380" s="4">
        <v>0.21672710095126299</v>
      </c>
      <c r="O1380" s="4">
        <f t="shared" si="135"/>
        <v>2.6670160864419163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>
        <f t="shared" si="133"/>
        <v>-0.22233439626777721</v>
      </c>
      <c r="D1381">
        <f t="shared" si="134"/>
        <v>-0.12253432068305689</v>
      </c>
      <c r="E1381" s="4">
        <f>(M1381-C1381)^2</f>
        <v>9.7628879252958697E-2</v>
      </c>
      <c r="K1381" s="3">
        <f t="shared" si="138"/>
        <v>1371.8582383774635</v>
      </c>
      <c r="L1381" s="4">
        <v>8.6200472206322099E-2</v>
      </c>
      <c r="M1381" s="4">
        <v>9.0121807467976295E-2</v>
      </c>
      <c r="O1381" s="4">
        <f t="shared" si="135"/>
        <v>7.2882974606043845E-3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>
        <f t="shared" si="133"/>
        <v>-0.29106579985144371</v>
      </c>
      <c r="D1382">
        <f t="shared" si="134"/>
        <v>-0.20017741856338847</v>
      </c>
      <c r="E1382" s="4">
        <f>(M1382-C1382)^2</f>
        <v>5.3828987224953516E-2</v>
      </c>
      <c r="K1382" s="3">
        <f t="shared" si="138"/>
        <v>1372.8582383774635</v>
      </c>
      <c r="L1382" s="4">
        <v>-1.33274593407784E-2</v>
      </c>
      <c r="M1382" s="4">
        <v>-5.9055051770770702E-2</v>
      </c>
      <c r="O1382" s="4">
        <f t="shared" si="135"/>
        <v>2.0040381651566613E-4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>
        <f t="shared" si="133"/>
        <v>-0.28665039808326742</v>
      </c>
      <c r="D1383">
        <f t="shared" si="134"/>
        <v>-0.22751457641583828</v>
      </c>
      <c r="E1383" s="4">
        <f>(M1383-C1383)^2</f>
        <v>8.6879533131004587E-3</v>
      </c>
      <c r="K1383" s="3">
        <f t="shared" si="138"/>
        <v>1373.8582383774635</v>
      </c>
      <c r="L1383" s="4">
        <v>-0.109517446018425</v>
      </c>
      <c r="M1383" s="4">
        <v>-0.19344120694258399</v>
      </c>
      <c r="O1383" s="4">
        <f t="shared" si="135"/>
        <v>1.2176326265338683E-2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>
        <f t="shared" si="133"/>
        <v>-0.21019781130974977</v>
      </c>
      <c r="D1384">
        <f t="shared" si="134"/>
        <v>-0.19767578146212769</v>
      </c>
      <c r="E1384" s="4">
        <f>(M1384-C1384)^2</f>
        <v>4.7860108306998893E-3</v>
      </c>
      <c r="K1384" s="3">
        <f t="shared" si="138"/>
        <v>1374.8582383774635</v>
      </c>
      <c r="L1384" s="4">
        <v>-0.17827810894384699</v>
      </c>
      <c r="M1384" s="4">
        <v>-0.27937881181349999</v>
      </c>
      <c r="O1384" s="4">
        <f t="shared" si="135"/>
        <v>3.2079337185609048E-2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>
        <f t="shared" si="133"/>
        <v>-8.0921091996100342E-2</v>
      </c>
      <c r="D1385">
        <f t="shared" si="134"/>
        <v>-0.11815972481446044</v>
      </c>
      <c r="E1385" s="4">
        <f>(M1385-C1385)^2</f>
        <v>4.5977295030607192E-2</v>
      </c>
      <c r="K1385" s="3">
        <f t="shared" si="138"/>
        <v>1375.8582383774635</v>
      </c>
      <c r="L1385" s="4">
        <v>-0.20238791352718599</v>
      </c>
      <c r="M1385" s="4">
        <v>-0.29534426012540299</v>
      </c>
      <c r="O1385" s="4">
        <f t="shared" si="135"/>
        <v>4.1297092058439865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>
        <f t="shared" si="133"/>
        <v>6.8691645386718667E-2</v>
      </c>
      <c r="D1386">
        <f t="shared" si="134"/>
        <v>-8.9493296500715684E-3</v>
      </c>
      <c r="E1386" s="4">
        <f>(M1386-C1386)^2</f>
        <v>9.365469856942564E-2</v>
      </c>
      <c r="K1386" s="3">
        <f t="shared" si="138"/>
        <v>1376.8582383774635</v>
      </c>
      <c r="L1386" s="4">
        <v>-0.17580840964417699</v>
      </c>
      <c r="M1386" s="4">
        <v>-0.237338906306124</v>
      </c>
      <c r="O1386" s="4">
        <f t="shared" si="135"/>
        <v>3.1200755463160573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>
        <f t="shared" si="133"/>
        <v>0.20104170739866381</v>
      </c>
      <c r="D1387">
        <f t="shared" si="134"/>
        <v>0.10251009262185534</v>
      </c>
      <c r="E1387" s="4">
        <f>(M1387-C1387)^2</f>
        <v>0.1029975145186045</v>
      </c>
      <c r="K1387" s="3">
        <f t="shared" si="138"/>
        <v>1377.8582383774635</v>
      </c>
      <c r="L1387" s="4">
        <v>-0.10519659892959</v>
      </c>
      <c r="M1387" s="4">
        <v>-0.119890551058794</v>
      </c>
      <c r="O1387" s="4">
        <f t="shared" si="135"/>
        <v>1.1241416210145608E-2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>
        <f t="shared" si="133"/>
        <v>0.28286862774919785</v>
      </c>
      <c r="D1388">
        <f t="shared" si="134"/>
        <v>0.18820803485926194</v>
      </c>
      <c r="E1388" s="4">
        <f>(M1388-C1388)^2</f>
        <v>6.5169660930830112E-2</v>
      </c>
      <c r="K1388" s="3">
        <f t="shared" si="138"/>
        <v>1378.8582383774635</v>
      </c>
      <c r="L1388" s="4">
        <v>-8.2376474207661102E-3</v>
      </c>
      <c r="M1388" s="4">
        <v>2.7585136448193201E-2</v>
      </c>
      <c r="O1388" s="4">
        <f t="shared" si="135"/>
        <v>8.2203119039149739E-5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>
        <f t="shared" si="133"/>
        <v>0.29360874757326794</v>
      </c>
      <c r="D1389">
        <f t="shared" si="134"/>
        <v>0.22660802419895734</v>
      </c>
      <c r="E1389" s="4">
        <f>(M1389-C1389)^2</f>
        <v>1.5739406700909092E-2</v>
      </c>
      <c r="K1389" s="3">
        <f t="shared" si="138"/>
        <v>1379.8582383774635</v>
      </c>
      <c r="L1389" s="4">
        <v>9.0784473987243694E-2</v>
      </c>
      <c r="M1389" s="4">
        <v>0.168151955405968</v>
      </c>
      <c r="O1389" s="4">
        <f t="shared" si="135"/>
        <v>8.0919969878650352E-3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>
        <f t="shared" si="133"/>
        <v>0.23056300207306837</v>
      </c>
      <c r="D1390">
        <f t="shared" si="134"/>
        <v>0.20805988343988241</v>
      </c>
      <c r="E1390" s="4">
        <f>(M1390-C1390)^2</f>
        <v>1.2989588651606766E-3</v>
      </c>
      <c r="K1390" s="3">
        <f t="shared" si="138"/>
        <v>1380.8582383774635</v>
      </c>
      <c r="L1390" s="4">
        <v>0.167069060699159</v>
      </c>
      <c r="M1390" s="4">
        <v>0.26660407399331898</v>
      </c>
      <c r="O1390" s="4">
        <f t="shared" si="135"/>
        <v>2.7635775684186348E-2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>
        <f t="shared" si="133"/>
        <v>0.10957521376815833</v>
      </c>
      <c r="D1391">
        <f t="shared" si="134"/>
        <v>0.13722488588321849</v>
      </c>
      <c r="E1391" s="4">
        <f>(M1391-C1391)^2</f>
        <v>3.5610835543460277E-2</v>
      </c>
      <c r="K1391" s="3">
        <f t="shared" si="138"/>
        <v>1381.8582383774635</v>
      </c>
      <c r="L1391" s="4">
        <v>0.20151016473776101</v>
      </c>
      <c r="M1391" s="4">
        <v>0.29828354835743998</v>
      </c>
      <c r="O1391" s="4">
        <f t="shared" si="135"/>
        <v>4.0272951492503206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>
        <f t="shared" si="133"/>
        <v>-3.8949567329994134E-2</v>
      </c>
      <c r="D1392">
        <f t="shared" si="134"/>
        <v>3.1904345805793384E-2</v>
      </c>
      <c r="E1392" s="4">
        <f>(M1392-C1392)^2</f>
        <v>8.6556949751419893E-2</v>
      </c>
      <c r="K1392" s="3">
        <f t="shared" si="138"/>
        <v>1382.8582383774635</v>
      </c>
      <c r="L1392" s="4">
        <v>0.18548179793948399</v>
      </c>
      <c r="M1392" s="4">
        <v>0.255256057618646</v>
      </c>
      <c r="O1392" s="4">
        <f t="shared" si="135"/>
        <v>3.4096675672732696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>
        <f t="shared" si="133"/>
        <v>-0.17768605855876982</v>
      </c>
      <c r="D1393">
        <f t="shared" si="134"/>
        <v>-8.1433972292058579E-2</v>
      </c>
      <c r="E1393" s="4">
        <f>(M1393-C1393)^2</f>
        <v>0.10626567407982947</v>
      </c>
      <c r="K1393" s="3">
        <f t="shared" si="138"/>
        <v>1383.8582383774635</v>
      </c>
      <c r="L1393" s="4">
        <v>0.122998364201726</v>
      </c>
      <c r="M1393" s="4">
        <v>0.14829810375564301</v>
      </c>
      <c r="O1393" s="4">
        <f t="shared" si="135"/>
        <v>1.4925366706266111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>
        <f t="shared" si="133"/>
        <v>-0.27176884074381852</v>
      </c>
      <c r="D1394">
        <f t="shared" si="134"/>
        <v>-0.17430738203129889</v>
      </c>
      <c r="E1394" s="4">
        <f>(M1394-C1394)^2</f>
        <v>7.6157680539606212E-2</v>
      </c>
      <c r="K1394" s="3">
        <f t="shared" si="138"/>
        <v>1384.8582383774635</v>
      </c>
      <c r="L1394" s="4">
        <v>2.97092271231899E-2</v>
      </c>
      <c r="M1394" s="4">
        <v>4.1979698323922803E-3</v>
      </c>
      <c r="O1394" s="4">
        <f t="shared" si="135"/>
        <v>8.3407062889388273E-4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>
        <f t="shared" si="133"/>
        <v>-0.29755427399704715</v>
      </c>
      <c r="D1395">
        <f t="shared" si="134"/>
        <v>-0.22337616700414814</v>
      </c>
      <c r="E1395" s="4">
        <f>(M1395-C1395)^2</f>
        <v>2.4523779966914655E-2</v>
      </c>
      <c r="K1395" s="3">
        <f t="shared" si="138"/>
        <v>1385.8582383774635</v>
      </c>
      <c r="L1395" s="4">
        <v>-7.1020770191014299E-2</v>
      </c>
      <c r="M1395" s="4">
        <v>-0.14095357167769401</v>
      </c>
      <c r="O1395" s="4">
        <f t="shared" si="135"/>
        <v>5.1623817387731084E-3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>
        <f t="shared" si="133"/>
        <v>-0.24856230443352526</v>
      </c>
      <c r="D1396">
        <f t="shared" si="134"/>
        <v>-0.21630900946353682</v>
      </c>
      <c r="E1396" s="4">
        <f>(M1396-C1396)^2</f>
        <v>5.0181031842705965E-6</v>
      </c>
      <c r="K1396" s="3">
        <f t="shared" si="138"/>
        <v>1386.8582383774635</v>
      </c>
      <c r="L1396" s="4">
        <v>-0.15396317503000601</v>
      </c>
      <c r="M1396" s="4">
        <v>-0.25080241674862702</v>
      </c>
      <c r="O1396" s="4">
        <f t="shared" si="135"/>
        <v>2.3960600780458925E-2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>
        <f t="shared" si="133"/>
        <v>-0.13710494556806221</v>
      </c>
      <c r="D1397">
        <f t="shared" si="134"/>
        <v>-0.15488193392791566</v>
      </c>
      <c r="E1397" s="4">
        <f>(M1397-C1397)^2</f>
        <v>2.5834549228240928E-2</v>
      </c>
      <c r="K1397" s="3">
        <f t="shared" si="138"/>
        <v>1387.8582383774635</v>
      </c>
      <c r="L1397" s="4">
        <v>-0.19834454756453701</v>
      </c>
      <c r="M1397" s="4">
        <v>-0.297836240679627</v>
      </c>
      <c r="O1397" s="4">
        <f t="shared" si="135"/>
        <v>3.9670080599809962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>
        <f t="shared" si="133"/>
        <v>8.8078140052779367E-3</v>
      </c>
      <c r="D1398">
        <f t="shared" si="134"/>
        <v>-5.4531980200069823E-2</v>
      </c>
      <c r="E1398" s="4">
        <f>(M1398-C1398)^2</f>
        <v>7.7887289908442375E-2</v>
      </c>
      <c r="K1398" s="3">
        <f t="shared" si="138"/>
        <v>1388.8582383774635</v>
      </c>
      <c r="L1398" s="4">
        <v>-0.19304929772128601</v>
      </c>
      <c r="M1398" s="4">
        <v>-0.27027513049051599</v>
      </c>
      <c r="O1398" s="4">
        <f t="shared" si="135"/>
        <v>3.7588773447933072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>
        <f t="shared" si="133"/>
        <v>0.1525071103103828</v>
      </c>
      <c r="D1399">
        <f t="shared" si="134"/>
        <v>5.9522229208750756E-2</v>
      </c>
      <c r="E1399" s="4">
        <f>(M1399-C1399)^2</f>
        <v>0.10727527696624939</v>
      </c>
      <c r="K1399" s="3">
        <f t="shared" si="138"/>
        <v>1389.8582383774635</v>
      </c>
      <c r="L1399" s="4">
        <v>-0.13940365367284099</v>
      </c>
      <c r="M1399" s="4">
        <v>-0.175021937204871</v>
      </c>
      <c r="O1399" s="4">
        <f t="shared" si="135"/>
        <v>1.9665182054027255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>
        <f t="shared" si="133"/>
        <v>0.25788033767041746</v>
      </c>
      <c r="D1400">
        <f t="shared" si="134"/>
        <v>0.15861809958813419</v>
      </c>
      <c r="E1400" s="4">
        <f>(M1400-C1400)^2</f>
        <v>8.6326520664178619E-2</v>
      </c>
      <c r="K1400" s="3">
        <f t="shared" si="138"/>
        <v>1390.8582383774635</v>
      </c>
      <c r="L1400" s="4">
        <v>-5.0843499764549799E-2</v>
      </c>
      <c r="M1400" s="4">
        <v>-3.5933413988994502E-2</v>
      </c>
      <c r="O1400" s="4">
        <f t="shared" si="135"/>
        <v>2.6700416671436725E-3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>
        <f t="shared" si="133"/>
        <v>0.29844649091435554</v>
      </c>
      <c r="D1401">
        <f t="shared" si="134"/>
        <v>0.21785216805962368</v>
      </c>
      <c r="E1401" s="4">
        <f>(M1401-C1401)^2</f>
        <v>3.470457336009982E-2</v>
      </c>
      <c r="K1401" s="3">
        <f t="shared" si="138"/>
        <v>1391.8582383774635</v>
      </c>
      <c r="L1401" s="4">
        <v>5.0450724069947203E-2</v>
      </c>
      <c r="M1401" s="4">
        <v>0.11215485567514299</v>
      </c>
      <c r="O1401" s="4">
        <f t="shared" si="135"/>
        <v>2.4623208435989152E-3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>
        <f t="shared" si="133"/>
        <v>0.26401102119193853</v>
      </c>
      <c r="D1402">
        <f t="shared" si="134"/>
        <v>0.22233851233723159</v>
      </c>
      <c r="E1402" s="4">
        <f>(M1402-C1402)^2</f>
        <v>1.0149178416309611E-3</v>
      </c>
      <c r="K1402" s="3">
        <f t="shared" si="138"/>
        <v>1392.8582383774635</v>
      </c>
      <c r="L1402" s="4">
        <v>0.13910925108755501</v>
      </c>
      <c r="M1402" s="4">
        <v>0.232153245977229</v>
      </c>
      <c r="O1402" s="4">
        <f t="shared" si="135"/>
        <v>1.9121442732682292E-2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>
        <f t="shared" si="133"/>
        <v>0.16322779509377125</v>
      </c>
      <c r="D1403">
        <f t="shared" si="134"/>
        <v>0.17094968374174799</v>
      </c>
      <c r="E1403" s="4">
        <f>(M1403-C1403)^2</f>
        <v>1.7103309152866741E-2</v>
      </c>
      <c r="K1403" s="3">
        <f t="shared" si="138"/>
        <v>1393.8582383774635</v>
      </c>
      <c r="L1403" s="4">
        <v>0.19292700319914299</v>
      </c>
      <c r="M1403" s="4">
        <v>0.29400741565013599</v>
      </c>
      <c r="O1403" s="4">
        <f t="shared" si="135"/>
        <v>3.6901663520748695E-2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>
        <f t="shared" si="133"/>
        <v>2.1424319409975259E-2</v>
      </c>
      <c r="D1404">
        <f t="shared" si="134"/>
        <v>7.6600042683909547E-2</v>
      </c>
      <c r="E1404" s="4">
        <f>(M1404-C1404)^2</f>
        <v>6.8017310139715709E-2</v>
      </c>
      <c r="K1404" s="3">
        <f t="shared" si="138"/>
        <v>1394.8582383774635</v>
      </c>
      <c r="L1404" s="4">
        <v>0.198424990527268</v>
      </c>
      <c r="M1404" s="4">
        <v>0.28222560418387299</v>
      </c>
      <c r="O1404" s="4">
        <f t="shared" si="135"/>
        <v>3.9044196752198751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>
        <f t="shared" si="133"/>
        <v>-0.12576323273508655</v>
      </c>
      <c r="D1405">
        <f t="shared" si="134"/>
        <v>-3.6999707507290154E-2</v>
      </c>
      <c r="E1405" s="4">
        <f>(M1405-C1405)^2</f>
        <v>0.10596448920527164</v>
      </c>
      <c r="K1405" s="3">
        <f t="shared" si="138"/>
        <v>1395.8582383774635</v>
      </c>
      <c r="L1405" s="4">
        <v>0.15422620803856199</v>
      </c>
      <c r="M1405" s="4">
        <v>0.19975863934922</v>
      </c>
      <c r="O1405" s="4">
        <f t="shared" si="135"/>
        <v>2.3530719953864302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>
        <f t="shared" si="133"/>
        <v>-0.24134563336468445</v>
      </c>
      <c r="D1406">
        <f t="shared" si="134"/>
        <v>-0.14130118079863177</v>
      </c>
      <c r="E1406" s="4">
        <f>(M1406-C1406)^2</f>
        <v>9.5237982607436544E-2</v>
      </c>
      <c r="K1406" s="3">
        <f t="shared" si="138"/>
        <v>1396.8582383774635</v>
      </c>
      <c r="L1406" s="4">
        <v>7.1400514996664999E-2</v>
      </c>
      <c r="M1406" s="4">
        <v>6.7260884076922003E-2</v>
      </c>
      <c r="O1406" s="4">
        <f t="shared" si="135"/>
        <v>4.9803463289993842E-3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>
        <f t="shared" si="133"/>
        <v>-0.29627624297225297</v>
      </c>
      <c r="D1407">
        <f t="shared" si="134"/>
        <v>-0.21009271106972205</v>
      </c>
      <c r="E1407" s="4">
        <f>(M1407-C1407)^2</f>
        <v>4.5878840921465415E-2</v>
      </c>
      <c r="K1407" s="3">
        <f t="shared" si="138"/>
        <v>1397.8582383774635</v>
      </c>
      <c r="L1407" s="4">
        <v>-2.9307879962785499E-2</v>
      </c>
      <c r="M1407" s="4">
        <v>-8.2082776868673102E-2</v>
      </c>
      <c r="O1407" s="4">
        <f t="shared" si="135"/>
        <v>9.0822828835733179E-4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>
        <f t="shared" si="133"/>
        <v>-0.27675062760896019</v>
      </c>
      <c r="D1408">
        <f t="shared" si="134"/>
        <v>-0.22608652120227807</v>
      </c>
      <c r="E1408" s="4">
        <f>(M1408-C1408)^2</f>
        <v>4.3404814676353395E-3</v>
      </c>
      <c r="K1408" s="3">
        <f t="shared" si="138"/>
        <v>1398.8582383774635</v>
      </c>
      <c r="L1408" s="4">
        <v>-0.122675934572668</v>
      </c>
      <c r="M1408" s="4">
        <v>-0.21086829714292901</v>
      </c>
      <c r="O1408" s="4">
        <f t="shared" si="135"/>
        <v>1.5253455563160819E-2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>
        <f t="shared" si="133"/>
        <v>-0.18767570655931978</v>
      </c>
      <c r="D1409">
        <f t="shared" si="134"/>
        <v>-0.18526325846850666</v>
      </c>
      <c r="E1409" s="4">
        <f>(M1409-C1409)^2</f>
        <v>9.8336650373511674E-3</v>
      </c>
      <c r="K1409" s="3">
        <f t="shared" si="138"/>
        <v>1399.8582383774635</v>
      </c>
      <c r="L1409" s="4">
        <v>-0.18531904034257901</v>
      </c>
      <c r="M1409" s="4">
        <v>-0.28684054426579297</v>
      </c>
      <c r="O1409" s="4">
        <f t="shared" si="135"/>
        <v>3.4651072876507996E-2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>
        <f t="shared" si="133"/>
        <v>-5.1436610316379694E-2</v>
      </c>
      <c r="D1410">
        <f t="shared" si="134"/>
        <v>-9.788208507341796E-2</v>
      </c>
      <c r="E1410" s="4">
        <f>(M1410-C1410)^2</f>
        <v>5.7377105969869398E-2</v>
      </c>
      <c r="K1410" s="3">
        <f t="shared" si="138"/>
        <v>1400.8582383774635</v>
      </c>
      <c r="L1410" s="4">
        <v>-0.20154784282282801</v>
      </c>
      <c r="M1410" s="4">
        <v>-0.29097179764773901</v>
      </c>
      <c r="O1410" s="4">
        <f t="shared" si="135"/>
        <v>4.0956364716329602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>
        <f t="shared" si="133"/>
        <v>9.7728854207112151E-2</v>
      </c>
      <c r="D1411">
        <f t="shared" si="134"/>
        <v>1.4097518738225708E-2</v>
      </c>
      <c r="E1411" s="4">
        <f>(M1411-C1411)^2</f>
        <v>0.10237197853033975</v>
      </c>
      <c r="K1411" s="3">
        <f t="shared" si="138"/>
        <v>1401.8582383774635</v>
      </c>
      <c r="L1411" s="4">
        <v>-0.167297737756055</v>
      </c>
      <c r="M1411" s="4">
        <v>-0.22222735925082299</v>
      </c>
      <c r="O1411" s="4">
        <f t="shared" si="135"/>
        <v>2.8266581842390528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>
        <f t="shared" si="133"/>
        <v>0.22233439626778914</v>
      </c>
      <c r="D1412">
        <f t="shared" si="134"/>
        <v>0.12253432068306837</v>
      </c>
      <c r="E1412" s="4">
        <f>(M1412-C1412)^2</f>
        <v>0.10250184700694549</v>
      </c>
      <c r="K1412" s="3">
        <f t="shared" si="138"/>
        <v>1402.8582383774635</v>
      </c>
      <c r="L1412" s="4">
        <v>-9.1146876428460005E-2</v>
      </c>
      <c r="M1412" s="4">
        <v>-9.7824700131088002E-2</v>
      </c>
      <c r="O1412" s="4">
        <f t="shared" si="135"/>
        <v>8.4595519396101892E-3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>
        <f t="shared" si="133"/>
        <v>0.29106579985144021</v>
      </c>
      <c r="D1413">
        <f t="shared" si="134"/>
        <v>0.20017741856338267</v>
      </c>
      <c r="E1413" s="4">
        <f>(M1413-C1413)^2</f>
        <v>5.7593778338215579E-2</v>
      </c>
      <c r="K1413" s="3">
        <f t="shared" si="138"/>
        <v>1403.8582383774635</v>
      </c>
      <c r="L1413" s="4">
        <v>7.8322855348138196E-3</v>
      </c>
      <c r="M1413" s="4">
        <v>5.1078761996860303E-2</v>
      </c>
      <c r="O1413" s="4">
        <f t="shared" si="135"/>
        <v>4.9046762491231149E-5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>
        <f t="shared" si="133"/>
        <v>0.28665039808326237</v>
      </c>
      <c r="D1414">
        <f t="shared" si="134"/>
        <v>0.22751457641583808</v>
      </c>
      <c r="E1414" s="4">
        <f>(M1414-C1414)^2</f>
        <v>9.8925236952900064E-3</v>
      </c>
      <c r="K1414" s="3">
        <f t="shared" si="138"/>
        <v>1404.8582383774635</v>
      </c>
      <c r="L1414" s="4">
        <v>0.104849802997921</v>
      </c>
      <c r="M1414" s="4">
        <v>0.18718923131306001</v>
      </c>
      <c r="O1414" s="4">
        <f t="shared" si="135"/>
        <v>1.0820338658667879E-2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>
        <f t="shared" ref="C1415:C1478" si="139">$B$2*EXP(-C$4*((PI()/($B$1*$B$3)))^0.5)*SIN(2*PI()*$A1415/$B$3-C$4*SQRT(PI()/($B$1*$B$3)))</f>
        <v>0.21019781130976117</v>
      </c>
      <c r="D1415">
        <f t="shared" ref="D1415:D1478" si="140">$B$2*EXP(-D$4*((PI()/($B$1*$B$3)))^0.5)*SIN(2*PI()*$A1415/$B$3-D$4*SQRT(PI()/($B$1*$B$3)))</f>
        <v>0.19767578146213377</v>
      </c>
      <c r="E1415" s="4">
        <f>(M1415-C1415)^2</f>
        <v>4.3849804752362602E-3</v>
      </c>
      <c r="K1415" s="3">
        <f t="shared" si="138"/>
        <v>1405.8582383774635</v>
      </c>
      <c r="L1415" s="4">
        <v>0.175607036859243</v>
      </c>
      <c r="M1415" s="4">
        <v>0.27641699640921902</v>
      </c>
      <c r="O1415" s="4">
        <f t="shared" ref="O1415:O1478" si="141">(L1415-$J$1)^2</f>
        <v>3.0547380990779124E-2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>
        <f t="shared" si="139"/>
        <v>8.0921091996115815E-2</v>
      </c>
      <c r="D1416">
        <f t="shared" si="140"/>
        <v>0.11815972481447092</v>
      </c>
      <c r="E1416" s="4">
        <f>(M1416-C1416)^2</f>
        <v>4.6437370099209077E-2</v>
      </c>
      <c r="K1416" s="3">
        <f t="shared" si="138"/>
        <v>1406.8582383774635</v>
      </c>
      <c r="L1416" s="4">
        <v>0.202382398952201</v>
      </c>
      <c r="M1416" s="4">
        <v>0.29641440998813401</v>
      </c>
      <c r="O1416" s="4">
        <f t="shared" si="141"/>
        <v>4.0623794335117626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>
        <f t="shared" si="139"/>
        <v>-6.8691645386703012E-2</v>
      </c>
      <c r="D1417">
        <f t="shared" si="140"/>
        <v>8.9493296500838225E-3</v>
      </c>
      <c r="E1417" s="4">
        <f>(M1417-C1417)^2</f>
        <v>9.6636825117767777E-2</v>
      </c>
      <c r="K1417" s="3">
        <f t="shared" si="138"/>
        <v>1407.8582383774635</v>
      </c>
      <c r="L1417" s="4">
        <v>0.17846983373832501</v>
      </c>
      <c r="M1417" s="4">
        <v>0.24217299576401999</v>
      </c>
      <c r="O1417" s="4">
        <f t="shared" si="141"/>
        <v>3.1556284941959188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>
        <f t="shared" si="139"/>
        <v>-0.20104170739867699</v>
      </c>
      <c r="D1418">
        <f t="shared" si="140"/>
        <v>-0.10251009262186749</v>
      </c>
      <c r="E1418" s="4">
        <f>(M1418-C1418)^2</f>
        <v>0.10779373335861775</v>
      </c>
      <c r="K1418" s="3">
        <f t="shared" si="138"/>
        <v>1408.8582383774635</v>
      </c>
      <c r="L1418" s="4">
        <v>0.109858391518215</v>
      </c>
      <c r="M1418" s="4">
        <v>0.127277852418611</v>
      </c>
      <c r="O1418" s="4">
        <f t="shared" si="141"/>
        <v>1.1887419956558704E-2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>
        <f t="shared" si="139"/>
        <v>-0.28286862774918192</v>
      </c>
      <c r="D1419">
        <f t="shared" si="140"/>
        <v>-0.18820803485924048</v>
      </c>
      <c r="E1419" s="4">
        <f>(M1419-C1419)^2</f>
        <v>6.9365763324936366E-2</v>
      </c>
      <c r="K1419" s="3">
        <f t="shared" si="138"/>
        <v>1409.8582383774635</v>
      </c>
      <c r="L1419" s="4">
        <v>1.3732233630385501E-2</v>
      </c>
      <c r="M1419" s="4">
        <v>-1.9494818639512902E-2</v>
      </c>
      <c r="O1419" s="4">
        <f t="shared" si="141"/>
        <v>1.6649482771367459E-4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>
        <f t="shared" si="139"/>
        <v>-0.29360874757326472</v>
      </c>
      <c r="D1420">
        <f t="shared" si="140"/>
        <v>-0.22660802419895856</v>
      </c>
      <c r="E1420" s="4">
        <f>(M1420-C1420)^2</f>
        <v>1.748314813278759E-2</v>
      </c>
      <c r="K1420" s="3">
        <f t="shared" si="138"/>
        <v>1410.8582383774635</v>
      </c>
      <c r="L1420" s="4">
        <v>-8.5833247358767295E-2</v>
      </c>
      <c r="M1420" s="4">
        <v>-0.16138489143229601</v>
      </c>
      <c r="O1420" s="4">
        <f t="shared" si="141"/>
        <v>7.5103357843407086E-3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>
        <f t="shared" si="139"/>
        <v>-0.23056300207305705</v>
      </c>
      <c r="D1421">
        <f t="shared" si="140"/>
        <v>-0.20805988343987691</v>
      </c>
      <c r="E1421" s="4">
        <f>(M1421-C1421)^2</f>
        <v>1.0427806868861865E-3</v>
      </c>
      <c r="K1421" s="3">
        <f t="shared" ref="K1421:K1484" si="144">K1420+1</f>
        <v>1411.8582383774635</v>
      </c>
      <c r="L1421" s="4">
        <v>-0.163901259076107</v>
      </c>
      <c r="M1421" s="4">
        <v>-0.26285511700667802</v>
      </c>
      <c r="O1421" s="4">
        <f t="shared" si="141"/>
        <v>2.7136040514956213E-2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>
        <f t="shared" si="139"/>
        <v>-0.10957521376820485</v>
      </c>
      <c r="D1422">
        <f t="shared" si="140"/>
        <v>-0.13722488588324891</v>
      </c>
      <c r="E1422" s="4">
        <f>(M1422-C1422)^2</f>
        <v>3.5689419082041179E-2</v>
      </c>
      <c r="K1422" s="3">
        <f t="shared" si="144"/>
        <v>1412.8582383774635</v>
      </c>
      <c r="L1422" s="4">
        <v>-0.20091918368824199</v>
      </c>
      <c r="M1422" s="4">
        <v>-0.29849164789197602</v>
      </c>
      <c r="O1422" s="4">
        <f t="shared" si="141"/>
        <v>4.0702307894600914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>
        <f t="shared" si="139"/>
        <v>3.8949567330011828E-2</v>
      </c>
      <c r="D1423">
        <f t="shared" si="140"/>
        <v>-3.1904345805779923E-2</v>
      </c>
      <c r="E1423" s="4">
        <f>(M1423-C1423)^2</f>
        <v>8.8994023611204731E-2</v>
      </c>
      <c r="K1423" s="3">
        <f t="shared" si="144"/>
        <v>1413.8582383774635</v>
      </c>
      <c r="L1423" s="4">
        <v>-0.187615652333531</v>
      </c>
      <c r="M1423" s="4">
        <v>-0.25936909385497797</v>
      </c>
      <c r="O1423" s="4">
        <f t="shared" si="141"/>
        <v>3.551136669890146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>
        <f t="shared" si="139"/>
        <v>0.17768605855875685</v>
      </c>
      <c r="D1424">
        <f t="shared" si="140"/>
        <v>8.143397229204713E-2</v>
      </c>
      <c r="E1424" s="4">
        <f>(M1424-C1424)^2</f>
        <v>0.11087035265861132</v>
      </c>
      <c r="K1424" s="3">
        <f t="shared" si="144"/>
        <v>1414.8582383774635</v>
      </c>
      <c r="L1424" s="4">
        <v>-0.12732261696887701</v>
      </c>
      <c r="M1424" s="4">
        <v>-0.155285941252956</v>
      </c>
      <c r="O1424" s="4">
        <f t="shared" si="141"/>
        <v>1.6422823130683505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>
        <f t="shared" si="139"/>
        <v>0.2717688407438259</v>
      </c>
      <c r="D1425">
        <f t="shared" si="140"/>
        <v>0.17430738203130763</v>
      </c>
      <c r="E1425" s="4">
        <f>(M1425-C1425)^2</f>
        <v>8.0701049872484623E-2</v>
      </c>
      <c r="K1425" s="3">
        <f t="shared" si="144"/>
        <v>1415.8582383774635</v>
      </c>
      <c r="L1425" s="4">
        <v>-3.51408423321957E-2</v>
      </c>
      <c r="M1425" s="4">
        <v>-1.23104613400898E-2</v>
      </c>
      <c r="O1425" s="4">
        <f t="shared" si="141"/>
        <v>1.2938256836986502E-3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>
        <f t="shared" si="139"/>
        <v>0.29755427399704848</v>
      </c>
      <c r="D1426">
        <f t="shared" si="140"/>
        <v>0.22337616700414581</v>
      </c>
      <c r="E1426" s="4">
        <f>(M1426-C1426)^2</f>
        <v>2.6832413502976517E-2</v>
      </c>
      <c r="K1426" s="3">
        <f t="shared" si="144"/>
        <v>1416.8582383774635</v>
      </c>
      <c r="L1426" s="4">
        <v>6.5842174264543502E-2</v>
      </c>
      <c r="M1426" s="4">
        <v>0.13374824998396001</v>
      </c>
      <c r="O1426" s="4">
        <f t="shared" si="141"/>
        <v>4.2267198294312965E-3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>
        <f t="shared" si="139"/>
        <v>0.24856230443351537</v>
      </c>
      <c r="D1427">
        <f t="shared" si="140"/>
        <v>0.2163090094635326</v>
      </c>
      <c r="E1427" s="4">
        <f>(M1427-C1427)^2</f>
        <v>5.077910925931908E-6</v>
      </c>
      <c r="K1427" s="3">
        <f t="shared" si="144"/>
        <v>1417.8582383774635</v>
      </c>
      <c r="L1427" s="4">
        <v>0.15033460986153199</v>
      </c>
      <c r="M1427" s="4">
        <v>0.24630888238562201</v>
      </c>
      <c r="O1427" s="4">
        <f t="shared" si="141"/>
        <v>2.2351943480808406E-2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>
        <f t="shared" si="139"/>
        <v>0.13710494556807651</v>
      </c>
      <c r="D1428">
        <f t="shared" si="140"/>
        <v>0.15488193392792465</v>
      </c>
      <c r="E1428" s="4">
        <f>(M1428-C1428)^2</f>
        <v>2.5623999745878902E-2</v>
      </c>
      <c r="K1428" s="3">
        <f t="shared" si="144"/>
        <v>1418.8582383774635</v>
      </c>
      <c r="L1428" s="4">
        <v>0.19717480981048799</v>
      </c>
      <c r="M1428" s="4">
        <v>0.29717992720442998</v>
      </c>
      <c r="O1428" s="4">
        <f t="shared" si="141"/>
        <v>3.855169817524693E-2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>
        <f t="shared" si="139"/>
        <v>-8.8078140052957749E-3</v>
      </c>
      <c r="D1429">
        <f t="shared" si="140"/>
        <v>5.4531980200056618E-2</v>
      </c>
      <c r="E1429" s="4">
        <f>(M1429-C1429)^2</f>
        <v>7.9765704925691142E-2</v>
      </c>
      <c r="K1429" s="3">
        <f t="shared" si="144"/>
        <v>1419.8582383774635</v>
      </c>
      <c r="L1429" s="4">
        <v>0.19463135545869001</v>
      </c>
      <c r="M1429" s="4">
        <v>0.27362041568446299</v>
      </c>
      <c r="O1429" s="4">
        <f t="shared" si="141"/>
        <v>3.7559373852534314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>
        <f t="shared" si="139"/>
        <v>-0.15250711031033981</v>
      </c>
      <c r="D1430">
        <f t="shared" si="140"/>
        <v>-5.9522229208713952E-2</v>
      </c>
      <c r="E1430" s="4">
        <f>(M1430-C1430)^2</f>
        <v>0.11158144152820883</v>
      </c>
      <c r="K1430" s="3">
        <f t="shared" si="144"/>
        <v>1420.8582383774635</v>
      </c>
      <c r="L1430" s="4">
        <v>0.14334127072699099</v>
      </c>
      <c r="M1430" s="4">
        <v>0.18153097363849499</v>
      </c>
      <c r="O1430" s="4">
        <f t="shared" si="141"/>
        <v>2.0309762655367925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>
        <f t="shared" si="139"/>
        <v>-0.25788033767042645</v>
      </c>
      <c r="D1431">
        <f t="shared" si="140"/>
        <v>-0.15861809958814396</v>
      </c>
      <c r="E1431" s="4">
        <f>(M1431-C1431)^2</f>
        <v>9.1117232356981714E-2</v>
      </c>
      <c r="K1431" s="3">
        <f t="shared" si="144"/>
        <v>1421.8582383774635</v>
      </c>
      <c r="L1431" s="4">
        <v>5.6150475517031298E-2</v>
      </c>
      <c r="M1431" s="4">
        <v>4.3975973108364E-2</v>
      </c>
      <c r="O1431" s="4">
        <f t="shared" si="141"/>
        <v>3.0604716111308785E-3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>
        <f t="shared" si="139"/>
        <v>-0.29844649091435593</v>
      </c>
      <c r="D1432">
        <f t="shared" si="140"/>
        <v>-0.21785216805962762</v>
      </c>
      <c r="E1432" s="4">
        <f>(M1432-C1432)^2</f>
        <v>3.7579143878691379E-2</v>
      </c>
      <c r="K1432" s="3">
        <f t="shared" si="144"/>
        <v>1422.8582383774635</v>
      </c>
      <c r="L1432" s="4">
        <v>-4.51035546184302E-2</v>
      </c>
      <c r="M1432" s="4">
        <v>-0.10459308269388801</v>
      </c>
      <c r="O1432" s="4">
        <f t="shared" si="141"/>
        <v>2.1097946271543826E-3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>
        <f t="shared" si="139"/>
        <v>-0.26401102119196185</v>
      </c>
      <c r="D1433">
        <f t="shared" si="140"/>
        <v>-0.2223385123372397</v>
      </c>
      <c r="E1433" s="4">
        <f>(M1433-C1433)^2</f>
        <v>1.3723223269979786E-3</v>
      </c>
      <c r="K1433" s="3">
        <f t="shared" si="144"/>
        <v>1423.8582383774635</v>
      </c>
      <c r="L1433" s="4">
        <v>-0.13506111969756601</v>
      </c>
      <c r="M1433" s="4">
        <v>-0.22696615208707799</v>
      </c>
      <c r="O1433" s="4">
        <f t="shared" si="141"/>
        <v>1.8466109996980472E-2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>
        <f t="shared" si="139"/>
        <v>-0.16322779509375632</v>
      </c>
      <c r="D1434">
        <f t="shared" si="140"/>
        <v>-0.17094968374173899</v>
      </c>
      <c r="E1434" s="4">
        <f>(M1434-C1434)^2</f>
        <v>1.6709788104911957E-2</v>
      </c>
      <c r="K1434" s="3">
        <f t="shared" si="144"/>
        <v>1424.8582383774635</v>
      </c>
      <c r="L1434" s="4">
        <v>-0.191191789490089</v>
      </c>
      <c r="M1434" s="4">
        <v>-0.29249414069427199</v>
      </c>
      <c r="O1434" s="4">
        <f t="shared" si="141"/>
        <v>3.687196291706752E-2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>
        <f t="shared" si="139"/>
        <v>-2.1424319409991309E-2</v>
      </c>
      <c r="D1435">
        <f t="shared" si="140"/>
        <v>-7.6600042683921107E-2</v>
      </c>
      <c r="E1435" s="4">
        <f>(M1435-C1435)^2</f>
        <v>6.9348396880949764E-2</v>
      </c>
      <c r="K1435" s="3">
        <f t="shared" si="144"/>
        <v>1425.8582383774635</v>
      </c>
      <c r="L1435" s="4">
        <v>-0.19943728953706499</v>
      </c>
      <c r="M1435" s="4">
        <v>-0.28476515726266799</v>
      </c>
      <c r="O1435" s="4">
        <f t="shared" si="141"/>
        <v>4.0106565157629746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>
        <f t="shared" si="139"/>
        <v>0.12576323273510273</v>
      </c>
      <c r="D1436">
        <f t="shared" si="140"/>
        <v>3.6999707507303574E-2</v>
      </c>
      <c r="E1436" s="4">
        <f>(M1436-C1436)^2</f>
        <v>0.1098778013015531</v>
      </c>
      <c r="K1436" s="3">
        <f t="shared" si="144"/>
        <v>1426.8582383774635</v>
      </c>
      <c r="L1436" s="4">
        <v>-0.15773248320036101</v>
      </c>
      <c r="M1436" s="4">
        <v>-0.205714973639846</v>
      </c>
      <c r="O1436" s="4">
        <f t="shared" si="141"/>
        <v>2.5141726878708436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>
        <f t="shared" si="139"/>
        <v>0.24134563336467496</v>
      </c>
      <c r="D1437">
        <f t="shared" si="140"/>
        <v>0.14130118079862217</v>
      </c>
      <c r="E1437" s="4">
        <f>(M1437-C1437)^2</f>
        <v>0.10016454784871777</v>
      </c>
      <c r="K1437" s="3">
        <f t="shared" si="144"/>
        <v>1427.8582383774635</v>
      </c>
      <c r="L1437" s="4">
        <v>-7.6522597944839593E-2</v>
      </c>
      <c r="M1437" s="4">
        <v>-7.5142198705876795E-2</v>
      </c>
      <c r="O1437" s="4">
        <f t="shared" si="141"/>
        <v>5.9832613743822415E-3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>
        <f t="shared" si="139"/>
        <v>0.29627624297225519</v>
      </c>
      <c r="D1438">
        <f t="shared" si="140"/>
        <v>0.21009271106972729</v>
      </c>
      <c r="E1438" s="4">
        <f>(M1438-C1438)^2</f>
        <v>4.9295472264430221E-2</v>
      </c>
      <c r="K1438" s="3">
        <f t="shared" si="144"/>
        <v>1428.8582383774635</v>
      </c>
      <c r="L1438" s="4">
        <v>2.3852846677700601E-2</v>
      </c>
      <c r="M1438" s="4">
        <v>7.4250406042337902E-2</v>
      </c>
      <c r="O1438" s="4">
        <f t="shared" si="141"/>
        <v>5.3009999535278904E-4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>
        <f t="shared" si="139"/>
        <v>0.27675062760896624</v>
      </c>
      <c r="D1439">
        <f t="shared" si="140"/>
        <v>0.22608652120227946</v>
      </c>
      <c r="E1439" s="4">
        <f>(M1439-C1439)^2</f>
        <v>5.1414767561673977E-3</v>
      </c>
      <c r="K1439" s="3">
        <f t="shared" si="144"/>
        <v>1429.8582383774635</v>
      </c>
      <c r="L1439" s="4">
        <v>0.118254197877492</v>
      </c>
      <c r="M1439" s="4">
        <v>0.20504653598117001</v>
      </c>
      <c r="O1439" s="4">
        <f t="shared" si="141"/>
        <v>1.3788689742465859E-2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>
        <f t="shared" si="139"/>
        <v>0.18767570655930593</v>
      </c>
      <c r="D1440">
        <f t="shared" si="140"/>
        <v>0.18526325846849875</v>
      </c>
      <c r="E1440" s="4">
        <f>(M1440-C1440)^2</f>
        <v>9.3725212129852908E-3</v>
      </c>
      <c r="K1440" s="3">
        <f t="shared" si="144"/>
        <v>1430.8582383774635</v>
      </c>
      <c r="L1440" s="4">
        <v>0.18303805162308201</v>
      </c>
      <c r="M1440" s="4">
        <v>0.28448748896715798</v>
      </c>
      <c r="O1440" s="4">
        <f t="shared" si="141"/>
        <v>3.3200158116060911E-2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>
        <f t="shared" si="139"/>
        <v>5.1436610316428974E-2</v>
      </c>
      <c r="D1441">
        <f t="shared" si="140"/>
        <v>9.7882085073452391E-2</v>
      </c>
      <c r="E1441" s="4">
        <f>(M1441-C1441)^2</f>
        <v>5.8196822126974204E-2</v>
      </c>
      <c r="K1441" s="3">
        <f t="shared" si="144"/>
        <v>1431.8582383774635</v>
      </c>
      <c r="L1441" s="4">
        <v>0.201978889854034</v>
      </c>
      <c r="M1441" s="4">
        <v>0.29267678550906601</v>
      </c>
      <c r="O1441" s="4">
        <f t="shared" si="141"/>
        <v>4.0461299850767352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>
        <f t="shared" si="139"/>
        <v>-9.7728854207129026E-2</v>
      </c>
      <c r="D1442">
        <f t="shared" si="140"/>
        <v>-1.4097518738239286E-2</v>
      </c>
      <c r="E1442" s="4">
        <f>(M1442-C1442)^2</f>
        <v>0.10581502819240474</v>
      </c>
      <c r="K1442" s="3">
        <f t="shared" si="144"/>
        <v>1432.8582383774635</v>
      </c>
      <c r="L1442" s="4">
        <v>0.170332862134977</v>
      </c>
      <c r="M1442" s="4">
        <v>0.22756336548526501</v>
      </c>
      <c r="O1442" s="4">
        <f t="shared" si="141"/>
        <v>2.8731577533088779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>
        <f t="shared" si="139"/>
        <v>-0.22233439626780105</v>
      </c>
      <c r="D1443">
        <f t="shared" si="140"/>
        <v>-0.1225343206830798</v>
      </c>
      <c r="E1443" s="4">
        <f>(M1443-C1443)^2</f>
        <v>0.10744607768604944</v>
      </c>
      <c r="K1443" s="3">
        <f t="shared" si="144"/>
        <v>1433.8582383774635</v>
      </c>
      <c r="L1443" s="4">
        <v>9.6025912425853094E-2</v>
      </c>
      <c r="M1443" s="4">
        <v>0.10545528887505</v>
      </c>
      <c r="O1443" s="4">
        <f t="shared" si="141"/>
        <v>9.0624623874781575E-3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>
        <f t="shared" si="139"/>
        <v>-0.2910657998514366</v>
      </c>
      <c r="D1444">
        <f t="shared" si="140"/>
        <v>-0.20017741856337684</v>
      </c>
      <c r="E1444" s="4">
        <f>(M1444-C1444)^2</f>
        <v>6.1504536088085378E-2</v>
      </c>
      <c r="K1444" s="3">
        <f t="shared" si="144"/>
        <v>1434.8582383774635</v>
      </c>
      <c r="L1444" s="4">
        <v>-2.3313227518392699E-3</v>
      </c>
      <c r="M1444" s="4">
        <v>-4.3064719031038999E-2</v>
      </c>
      <c r="O1444" s="4">
        <f t="shared" si="141"/>
        <v>9.9872995534360005E-6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>
        <f t="shared" si="139"/>
        <v>-0.28665039808325743</v>
      </c>
      <c r="D1445">
        <f t="shared" si="140"/>
        <v>-0.22751457641583794</v>
      </c>
      <c r="E1445" s="4">
        <f>(M1445-C1445)^2</f>
        <v>1.1204539455580861E-2</v>
      </c>
      <c r="K1445" s="3">
        <f t="shared" si="144"/>
        <v>1435.8582383774635</v>
      </c>
      <c r="L1445" s="4">
        <v>-0.100104663683857</v>
      </c>
      <c r="M1445" s="4">
        <v>-0.18079890090168299</v>
      </c>
      <c r="O1445" s="4">
        <f t="shared" si="141"/>
        <v>1.0187593594780062E-2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>
        <f t="shared" si="139"/>
        <v>-0.21019781130974852</v>
      </c>
      <c r="D1446">
        <f t="shared" si="140"/>
        <v>-0.19767578146212703</v>
      </c>
      <c r="E1446" s="4">
        <f>(M1446-C1446)^2</f>
        <v>3.9756890231453521E-3</v>
      </c>
      <c r="K1446" s="3">
        <f t="shared" si="144"/>
        <v>1436.8582383774635</v>
      </c>
      <c r="L1446" s="4">
        <v>-0.17280617059200401</v>
      </c>
      <c r="M1446" s="4">
        <v>-0.273250876446547</v>
      </c>
      <c r="O1446" s="4">
        <f t="shared" si="141"/>
        <v>3.0149153767190837E-2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>
        <f t="shared" si="139"/>
        <v>-8.0921091996098649E-2</v>
      </c>
      <c r="D1447">
        <f t="shared" si="140"/>
        <v>-0.11815972481445927</v>
      </c>
      <c r="E1447" s="4">
        <f>(M1447-C1447)^2</f>
        <v>4.6804891996762764E-2</v>
      </c>
      <c r="K1447" s="3">
        <f t="shared" si="144"/>
        <v>1437.8582383774635</v>
      </c>
      <c r="L1447" s="4">
        <v>-0.20222730006372899</v>
      </c>
      <c r="M1447" s="4">
        <v>-0.29726547486000099</v>
      </c>
      <c r="O1447" s="4">
        <f t="shared" si="141"/>
        <v>4.12318391277922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>
        <f t="shared" si="139"/>
        <v>6.8691645386720387E-2</v>
      </c>
      <c r="D1448">
        <f t="shared" si="140"/>
        <v>-8.9493296500702309E-3</v>
      </c>
      <c r="E1448" s="4">
        <f>(M1448-C1448)^2</f>
        <v>9.9552704045534651E-2</v>
      </c>
      <c r="K1448" s="3">
        <f t="shared" si="144"/>
        <v>1438.8582383774635</v>
      </c>
      <c r="L1448" s="4">
        <v>-0.180999347707402</v>
      </c>
      <c r="M1448" s="4">
        <v>-0.246828090993644</v>
      </c>
      <c r="O1448" s="4">
        <f t="shared" si="141"/>
        <v>3.3061528448330962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>
        <f t="shared" si="139"/>
        <v>0.20104170739869018</v>
      </c>
      <c r="D1449">
        <f t="shared" si="140"/>
        <v>0.10251009262187963</v>
      </c>
      <c r="E1449" s="4">
        <f>(M1449-C1449)^2</f>
        <v>0.11263594341966843</v>
      </c>
      <c r="K1449" s="3">
        <f t="shared" si="144"/>
        <v>1439.8582383774635</v>
      </c>
      <c r="L1449" s="4">
        <v>-0.114438985879321</v>
      </c>
      <c r="M1449" s="4">
        <v>-0.13457108052761699</v>
      </c>
      <c r="O1449" s="4">
        <f t="shared" si="141"/>
        <v>1.3286696155100489E-2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>
        <f t="shared" si="139"/>
        <v>0.28286862774918758</v>
      </c>
      <c r="D1450">
        <f t="shared" si="140"/>
        <v>0.18820803485924814</v>
      </c>
      <c r="E1450" s="4">
        <f>(M1450-C1450)^2</f>
        <v>7.3700595440432518E-2</v>
      </c>
      <c r="K1450" s="3">
        <f t="shared" si="144"/>
        <v>1440.8582383774635</v>
      </c>
      <c r="L1450" s="4">
        <v>-1.9216670109836301E-2</v>
      </c>
      <c r="M1450" s="4">
        <v>1.13900918749264E-2</v>
      </c>
      <c r="O1450" s="4">
        <f t="shared" si="141"/>
        <v>4.0182673137301113E-4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>
        <f t="shared" si="139"/>
        <v>0.2936087475732615</v>
      </c>
      <c r="D1451">
        <f t="shared" si="140"/>
        <v>0.22660802419895978</v>
      </c>
      <c r="E1451" s="4">
        <f>(M1451-C1451)^2</f>
        <v>1.9351648429816147E-2</v>
      </c>
      <c r="K1451" s="3">
        <f t="shared" si="144"/>
        <v>1441.8582383774635</v>
      </c>
      <c r="L1451" s="4">
        <v>8.0818579900223703E-2</v>
      </c>
      <c r="M1451" s="4">
        <v>0.154498545108395</v>
      </c>
      <c r="O1451" s="4">
        <f t="shared" si="141"/>
        <v>6.3983415069506491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>
        <f t="shared" si="139"/>
        <v>0.23056300207308883</v>
      </c>
      <c r="D1452">
        <f t="shared" si="140"/>
        <v>0.20805988343989235</v>
      </c>
      <c r="E1452" s="4">
        <f>(M1452-C1452)^2</f>
        <v>8.036588388967786E-4</v>
      </c>
      <c r="K1452" s="3">
        <f t="shared" si="144"/>
        <v>1442.8582383774635</v>
      </c>
      <c r="L1452" s="4">
        <v>0.16061231521220201</v>
      </c>
      <c r="M1452" s="4">
        <v>0.25891187928007497</v>
      </c>
      <c r="O1452" s="4">
        <f t="shared" si="141"/>
        <v>2.5530725027780633E-2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>
        <f t="shared" si="139"/>
        <v>0.10957521376818825</v>
      </c>
      <c r="D1453">
        <f t="shared" si="140"/>
        <v>0.13722488588323806</v>
      </c>
      <c r="E1453" s="4">
        <f>(M1453-C1453)^2</f>
        <v>3.5684688477123555E-2</v>
      </c>
      <c r="K1453" s="3">
        <f t="shared" si="144"/>
        <v>1443.8582383774635</v>
      </c>
      <c r="L1453" s="4">
        <v>0.200179699812816</v>
      </c>
      <c r="M1453" s="4">
        <v>0.29847912711336899</v>
      </c>
      <c r="O1453" s="4">
        <f t="shared" si="141"/>
        <v>3.9740722984576295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>
        <f t="shared" si="139"/>
        <v>-3.8949567330029522E-2</v>
      </c>
      <c r="D1454">
        <f t="shared" si="140"/>
        <v>3.1904345805766454E-2</v>
      </c>
      <c r="E1454" s="4">
        <f>(M1454-C1454)^2</f>
        <v>9.1349013526453179E-2</v>
      </c>
      <c r="K1454" s="3">
        <f t="shared" si="144"/>
        <v>1444.8582383774635</v>
      </c>
      <c r="L1454" s="4">
        <v>0.189610836770609</v>
      </c>
      <c r="M1454" s="4">
        <v>0.26329042593104302</v>
      </c>
      <c r="O1454" s="4">
        <f t="shared" si="141"/>
        <v>3.5638602225007039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>
        <f t="shared" si="139"/>
        <v>-0.17768605855874392</v>
      </c>
      <c r="D1455">
        <f t="shared" si="140"/>
        <v>-8.1433972292035667E-2</v>
      </c>
      <c r="E1455" s="4">
        <f>(M1455-C1455)^2</f>
        <v>0.11549466670804599</v>
      </c>
      <c r="K1455" s="3">
        <f t="shared" si="144"/>
        <v>1445.8582383774635</v>
      </c>
      <c r="L1455" s="4">
        <v>0.13155276339896901</v>
      </c>
      <c r="M1455" s="4">
        <v>0.16215900423906399</v>
      </c>
      <c r="O1455" s="4">
        <f t="shared" si="141"/>
        <v>1.7088716395252359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>
        <f t="shared" si="139"/>
        <v>-0.27176884074383328</v>
      </c>
      <c r="D1456">
        <f t="shared" si="140"/>
        <v>-0.17430738203131638</v>
      </c>
      <c r="E1456" s="4">
        <f>(M1456-C1456)^2</f>
        <v>8.5370727092564561E-2</v>
      </c>
      <c r="K1456" s="3">
        <f t="shared" si="144"/>
        <v>1446.8582383774635</v>
      </c>
      <c r="L1456" s="4">
        <v>4.0546484339960401E-2</v>
      </c>
      <c r="M1456" s="4">
        <v>2.04138539739829E-2</v>
      </c>
      <c r="O1456" s="4">
        <f t="shared" si="141"/>
        <v>1.5774828396007102E-3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>
        <f t="shared" si="139"/>
        <v>-0.29755427399704704</v>
      </c>
      <c r="D1457">
        <f t="shared" si="140"/>
        <v>-0.22337616700414839</v>
      </c>
      <c r="E1457" s="4">
        <f>(M1457-C1457)^2</f>
        <v>2.9278701002549985E-2</v>
      </c>
      <c r="K1457" s="3">
        <f t="shared" si="144"/>
        <v>1447.8582383774635</v>
      </c>
      <c r="L1457" s="4">
        <v>-6.0614913254118802E-2</v>
      </c>
      <c r="M1457" s="4">
        <v>-0.126444072657238</v>
      </c>
      <c r="O1457" s="4">
        <f t="shared" si="141"/>
        <v>3.7753478588912052E-3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>
        <f t="shared" si="139"/>
        <v>-0.24856230443352428</v>
      </c>
      <c r="D1458">
        <f t="shared" si="140"/>
        <v>-0.2163090094635364</v>
      </c>
      <c r="E1458" s="4">
        <f>(M1458-C1458)^2</f>
        <v>4.8011145546877859E-5</v>
      </c>
      <c r="K1458" s="3">
        <f t="shared" si="144"/>
        <v>1448.8582383774635</v>
      </c>
      <c r="L1458" s="4">
        <v>-0.14659492979608099</v>
      </c>
      <c r="M1458" s="4">
        <v>-0.24163329688937499</v>
      </c>
      <c r="O1458" s="4">
        <f t="shared" si="141"/>
        <v>2.1733799199968602E-2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>
        <f t="shared" si="139"/>
        <v>-0.13710494556806066</v>
      </c>
      <c r="D1459">
        <f t="shared" si="140"/>
        <v>-0.15488193392791466</v>
      </c>
      <c r="E1459" s="4">
        <f>(M1459-C1459)^2</f>
        <v>2.5344327129459516E-2</v>
      </c>
      <c r="K1459" s="3">
        <f t="shared" si="144"/>
        <v>1449.8582383774635</v>
      </c>
      <c r="L1459" s="4">
        <v>-0.19585933676169401</v>
      </c>
      <c r="M1459" s="4">
        <v>-0.29630396293142103</v>
      </c>
      <c r="O1459" s="4">
        <f t="shared" si="141"/>
        <v>3.8686280636088921E-2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>
        <f t="shared" si="139"/>
        <v>8.807814005313613E-3</v>
      </c>
      <c r="D1460">
        <f t="shared" si="140"/>
        <v>-5.4531980200043413E-2</v>
      </c>
      <c r="E1460" s="4">
        <f>(M1460-C1460)^2</f>
        <v>8.1550954433756026E-2</v>
      </c>
      <c r="K1460" s="3">
        <f t="shared" si="144"/>
        <v>1450.8582383774635</v>
      </c>
      <c r="L1460" s="4">
        <v>-0.19606955781222599</v>
      </c>
      <c r="M1460" s="4">
        <v>-0.27676346332095397</v>
      </c>
      <c r="O1460" s="4">
        <f t="shared" si="141"/>
        <v>3.8769020863902492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>
        <f t="shared" si="139"/>
        <v>0.15250711031035516</v>
      </c>
      <c r="D1461">
        <f t="shared" si="140"/>
        <v>5.9522229208727087E-2</v>
      </c>
      <c r="E1461" s="4">
        <f>(M1461-C1461)^2</f>
        <v>0.11588097497285284</v>
      </c>
      <c r="K1461" s="3">
        <f t="shared" si="144"/>
        <v>1451.8582383774635</v>
      </c>
      <c r="L1461" s="4">
        <v>-0.14717294178145399</v>
      </c>
      <c r="M1461" s="4">
        <v>-0.18790583740587499</v>
      </c>
      <c r="O1461" s="4">
        <f t="shared" si="141"/>
        <v>2.1904558832281724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>
        <f t="shared" si="139"/>
        <v>0.25788033767043544</v>
      </c>
      <c r="D1462">
        <f t="shared" si="140"/>
        <v>0.1586180995881537</v>
      </c>
      <c r="E1462" s="4">
        <f>(M1462-C1462)^2</f>
        <v>9.6017165087753653E-2</v>
      </c>
      <c r="K1462" s="3">
        <f t="shared" si="144"/>
        <v>1452.8582383774635</v>
      </c>
      <c r="L1462" s="4">
        <v>-6.1415949486869501E-2</v>
      </c>
      <c r="M1462" s="4">
        <v>-5.19860288293085E-2</v>
      </c>
      <c r="O1462" s="4">
        <f t="shared" si="141"/>
        <v>3.8744270332683127E-3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>
        <f t="shared" si="139"/>
        <v>0.29844649091435488</v>
      </c>
      <c r="D1463">
        <f t="shared" si="140"/>
        <v>0.21785216805961663</v>
      </c>
      <c r="E1463" s="4">
        <f>(M1463-C1463)^2</f>
        <v>4.0599222619235244E-2</v>
      </c>
      <c r="K1463" s="3">
        <f t="shared" si="144"/>
        <v>1453.8582383774635</v>
      </c>
      <c r="L1463" s="4">
        <v>3.9723048353591903E-2</v>
      </c>
      <c r="M1463" s="4">
        <v>9.6954003165468206E-2</v>
      </c>
      <c r="O1463" s="4">
        <f t="shared" si="141"/>
        <v>1.5127511859588027E-3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>
        <f t="shared" si="139"/>
        <v>0.26401102119195352</v>
      </c>
      <c r="D1464">
        <f t="shared" si="140"/>
        <v>0.22233851233723681</v>
      </c>
      <c r="E1464" s="4">
        <f>(M1464-C1464)^2</f>
        <v>1.7977360511580596E-3</v>
      </c>
      <c r="K1464" s="3">
        <f t="shared" si="144"/>
        <v>1454.8582383774635</v>
      </c>
      <c r="L1464" s="4">
        <v>0.130913162309994</v>
      </c>
      <c r="M1464" s="4">
        <v>0.221611303608483</v>
      </c>
      <c r="O1464" s="4">
        <f t="shared" si="141"/>
        <v>1.6921903293074907E-2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>
        <f t="shared" si="139"/>
        <v>0.16322779509374141</v>
      </c>
      <c r="D1465">
        <f t="shared" si="140"/>
        <v>0.17094968374173003</v>
      </c>
      <c r="E1465" s="4">
        <f>(M1465-C1465)^2</f>
        <v>1.6265656574404746E-2</v>
      </c>
      <c r="K1465" s="3">
        <f t="shared" si="144"/>
        <v>1455.8582383774635</v>
      </c>
      <c r="L1465" s="4">
        <v>0.18931526263956</v>
      </c>
      <c r="M1465" s="4">
        <v>0.29076467828603503</v>
      </c>
      <c r="O1465" s="4">
        <f t="shared" si="141"/>
        <v>3.552709150252005E-2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>
        <f t="shared" si="139"/>
        <v>2.1424319410007359E-2</v>
      </c>
      <c r="D1466">
        <f t="shared" si="140"/>
        <v>7.6600042683932654E-2</v>
      </c>
      <c r="E1466" s="4">
        <f>(M1466-C1466)^2</f>
        <v>7.0580504322563839E-2</v>
      </c>
      <c r="K1466" s="3">
        <f t="shared" si="144"/>
        <v>1456.8582383774635</v>
      </c>
      <c r="L1466" s="4">
        <v>0.20030218101442199</v>
      </c>
      <c r="M1466" s="4">
        <v>0.28709423551373903</v>
      </c>
      <c r="O1466" s="4">
        <f t="shared" si="141"/>
        <v>3.9789571425919566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>
        <f t="shared" si="139"/>
        <v>-0.12576323273511891</v>
      </c>
      <c r="D1467">
        <f t="shared" si="140"/>
        <v>-3.6999707507316994E-2</v>
      </c>
      <c r="E1467" s="4">
        <f>(M1467-C1467)^2</f>
        <v>0.11375948021165891</v>
      </c>
      <c r="K1467" s="3">
        <f t="shared" si="144"/>
        <v>1457.8582383774635</v>
      </c>
      <c r="L1467" s="4">
        <v>0.16112217556970199</v>
      </c>
      <c r="M1467" s="4">
        <v>0.21151926045368999</v>
      </c>
      <c r="O1467" s="4">
        <f t="shared" si="141"/>
        <v>2.5693919396706521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>
        <f t="shared" si="139"/>
        <v>-0.24134563336468548</v>
      </c>
      <c r="D1468">
        <f t="shared" si="140"/>
        <v>-0.14130118079863282</v>
      </c>
      <c r="E1468" s="4">
        <f>(M1468-C1468)^2</f>
        <v>0.10517931620909861</v>
      </c>
      <c r="K1468" s="3">
        <f t="shared" si="144"/>
        <v>1458.8582383774635</v>
      </c>
      <c r="L1468" s="4">
        <v>8.1588121724138707E-2</v>
      </c>
      <c r="M1468" s="4">
        <v>8.2967974442786294E-2</v>
      </c>
      <c r="O1468" s="4">
        <f t="shared" si="141"/>
        <v>6.5220444388650479E-3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>
        <f t="shared" si="139"/>
        <v>-0.29627624297225319</v>
      </c>
      <c r="D1469">
        <f t="shared" si="140"/>
        <v>-0.2100927110697226</v>
      </c>
      <c r="E1469" s="4">
        <f>(M1469-C1469)^2</f>
        <v>5.286002780791791E-2</v>
      </c>
      <c r="K1469" s="3">
        <f t="shared" si="144"/>
        <v>1459.8582383774635</v>
      </c>
      <c r="L1469" s="4">
        <v>-1.8380183343197E-2</v>
      </c>
      <c r="M1469" s="4">
        <v>-6.6363155463260104E-2</v>
      </c>
      <c r="O1469" s="4">
        <f t="shared" si="141"/>
        <v>3.6899065601711669E-4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>
        <f t="shared" si="139"/>
        <v>-0.27675062760895952</v>
      </c>
      <c r="D1470">
        <f t="shared" si="140"/>
        <v>-0.22608652120227793</v>
      </c>
      <c r="E1470" s="4">
        <f>(M1470-C1470)^2</f>
        <v>6.0337794359102059E-3</v>
      </c>
      <c r="K1470" s="3">
        <f t="shared" si="144"/>
        <v>1460.8582383774635</v>
      </c>
      <c r="L1470" s="4">
        <v>-0.113745057469849</v>
      </c>
      <c r="M1470" s="4">
        <v>-0.19907322139640499</v>
      </c>
      <c r="O1470" s="4">
        <f t="shared" si="141"/>
        <v>1.3127202306260775E-2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>
        <f t="shared" si="139"/>
        <v>-0.18767570655929205</v>
      </c>
      <c r="D1471">
        <f t="shared" si="140"/>
        <v>-0.18526325846849087</v>
      </c>
      <c r="E1471" s="4">
        <f>(M1471-C1471)^2</f>
        <v>8.8827717431876792E-3</v>
      </c>
      <c r="K1471" s="3">
        <f t="shared" si="144"/>
        <v>1461.8582383774635</v>
      </c>
      <c r="L1471" s="4">
        <v>-0.18062177633006901</v>
      </c>
      <c r="M1471" s="4">
        <v>-0.28192416407021198</v>
      </c>
      <c r="O1471" s="4">
        <f t="shared" si="141"/>
        <v>3.2924364689773673E-2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>
        <f t="shared" si="139"/>
        <v>-5.1436610316411398E-2</v>
      </c>
      <c r="D1472">
        <f t="shared" si="140"/>
        <v>-9.7882085073440095E-2</v>
      </c>
      <c r="E1472" s="4">
        <f>(M1472-C1472)^2</f>
        <v>5.8917290061778392E-2</v>
      </c>
      <c r="K1472" s="3">
        <f t="shared" si="144"/>
        <v>1462.8582383774635</v>
      </c>
      <c r="L1472" s="4">
        <v>-0.20226065081227099</v>
      </c>
      <c r="M1472" s="4">
        <v>-0.29416545092209301</v>
      </c>
      <c r="O1472" s="4">
        <f t="shared" si="141"/>
        <v>4.1245384395679562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>
        <f t="shared" si="139"/>
        <v>9.7728854207145902E-2</v>
      </c>
      <c r="D1473">
        <f t="shared" si="140"/>
        <v>1.4097518738252861E-2</v>
      </c>
      <c r="E1473" s="4">
        <f>(M1473-C1473)^2</f>
        <v>0.10920383137982292</v>
      </c>
      <c r="K1473" s="3">
        <f t="shared" si="144"/>
        <v>1463.8582383774635</v>
      </c>
      <c r="L1473" s="4">
        <v>-0.173242090564556</v>
      </c>
      <c r="M1473" s="4">
        <v>-0.23273117572056401</v>
      </c>
      <c r="O1473" s="4">
        <f t="shared" si="141"/>
        <v>3.0300725824064744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>
        <f t="shared" si="139"/>
        <v>0.22233439626776766</v>
      </c>
      <c r="D1474">
        <f t="shared" si="140"/>
        <v>0.12253432068304768</v>
      </c>
      <c r="E1474" s="4">
        <f>(M1474-C1474)^2</f>
        <v>0.11245447833556198</v>
      </c>
      <c r="K1474" s="3">
        <f t="shared" si="144"/>
        <v>1464.8582383774635</v>
      </c>
      <c r="L1474" s="4">
        <v>-0.100833974019041</v>
      </c>
      <c r="M1474" s="4">
        <v>-0.113007933800421</v>
      </c>
      <c r="O1474" s="4">
        <f t="shared" si="141"/>
        <v>1.0335349337988553E-2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>
        <f t="shared" si="139"/>
        <v>0.29106579985144054</v>
      </c>
      <c r="D1475">
        <f t="shared" si="140"/>
        <v>0.20017741856338331</v>
      </c>
      <c r="E1475" s="4">
        <f>(M1475-C1475)^2</f>
        <v>6.5560042479118841E-2</v>
      </c>
      <c r="K1475" s="3">
        <f t="shared" si="144"/>
        <v>1465.8582383774635</v>
      </c>
      <c r="L1475" s="4">
        <v>-3.17136315189653E-3</v>
      </c>
      <c r="M1475" s="4">
        <v>3.5018846190361302E-2</v>
      </c>
      <c r="O1475" s="4">
        <f t="shared" si="141"/>
        <v>1.6002474538059459E-5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>
        <f t="shared" si="139"/>
        <v>0.28665039808326187</v>
      </c>
      <c r="D1476">
        <f t="shared" si="140"/>
        <v>0.22751457641583808</v>
      </c>
      <c r="E1476" s="4">
        <f>(M1476-C1476)^2</f>
        <v>1.2628243824037801E-2</v>
      </c>
      <c r="K1476" s="3">
        <f t="shared" si="144"/>
        <v>1466.8582383774635</v>
      </c>
      <c r="L1476" s="4">
        <v>9.5285535290349596E-2</v>
      </c>
      <c r="M1476" s="4">
        <v>0.17427493891161799</v>
      </c>
      <c r="O1476" s="4">
        <f t="shared" si="141"/>
        <v>8.9220472313860932E-3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>
        <f t="shared" si="139"/>
        <v>0.21019781130975995</v>
      </c>
      <c r="D1477">
        <f t="shared" si="140"/>
        <v>0.1976757814621331</v>
      </c>
      <c r="E1477" s="4">
        <f>(M1477-C1477)^2</f>
        <v>3.5622969270644898E-3</v>
      </c>
      <c r="K1477" s="3">
        <f t="shared" si="144"/>
        <v>1467.8582383774635</v>
      </c>
      <c r="L1477" s="4">
        <v>0.16987758031058101</v>
      </c>
      <c r="M1477" s="4">
        <v>0.26988279205922899</v>
      </c>
      <c r="O1477" s="4">
        <f t="shared" si="141"/>
        <v>2.857744071040769E-2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>
        <f t="shared" si="139"/>
        <v>8.0921091996114122E-2</v>
      </c>
      <c r="D1478">
        <f t="shared" si="140"/>
        <v>0.11815972481446975</v>
      </c>
      <c r="E1478" s="4">
        <f>(M1478-C1478)^2</f>
        <v>4.7078469018210778E-2</v>
      </c>
      <c r="K1478" s="3">
        <f t="shared" si="144"/>
        <v>1468.8582383774635</v>
      </c>
      <c r="L1478" s="4">
        <v>0.201922731498028</v>
      </c>
      <c r="M1478" s="4">
        <v>0.29789682570431197</v>
      </c>
      <c r="O1478" s="4">
        <f t="shared" si="141"/>
        <v>4.0438710504230445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>
        <f t="shared" ref="C1479:C1542" si="145">$B$2*EXP(-C$4*((PI()/($B$1*$B$3)))^0.5)*SIN(2*PI()*$A1479/$B$3-C$4*SQRT(PI()/($B$1*$B$3)))</f>
        <v>-6.8691645386737749E-2</v>
      </c>
      <c r="D1479">
        <f t="shared" ref="D1479:D1542" si="146">$B$2*EXP(-D$4*((PI()/($B$1*$B$3)))^0.5)*SIN(2*PI()*$A1479/$B$3-D$4*SQRT(PI()/($B$1*$B$3)))</f>
        <v>8.9493296500566394E-3</v>
      </c>
      <c r="E1479" s="4">
        <f>(M1479-C1479)^2</f>
        <v>0.10239513395908842</v>
      </c>
      <c r="K1479" s="3">
        <f t="shared" si="144"/>
        <v>1469.8582383774635</v>
      </c>
      <c r="L1479" s="4">
        <v>0.183395081944109</v>
      </c>
      <c r="M1479" s="4">
        <v>0.25130075133400998</v>
      </c>
      <c r="O1479" s="4">
        <f t="shared" ref="O1479:O1542" si="147">(L1479-$J$1)^2</f>
        <v>3.3330393937550801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>
        <f t="shared" si="145"/>
        <v>-0.20104170739865321</v>
      </c>
      <c r="D1480">
        <f t="shared" si="146"/>
        <v>-0.1025100926218456</v>
      </c>
      <c r="E1480" s="4">
        <f>(M1480-C1480)^2</f>
        <v>0.1175163322546144</v>
      </c>
      <c r="K1480" s="3">
        <f t="shared" si="144"/>
        <v>1470.8582383774635</v>
      </c>
      <c r="L1480" s="4">
        <v>0.118934996416796</v>
      </c>
      <c r="M1480" s="4">
        <v>0.14176484483542301</v>
      </c>
      <c r="O1480" s="4">
        <f t="shared" si="147"/>
        <v>1.3949039108819309E-2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>
        <f t="shared" si="145"/>
        <v>-0.2828686277491933</v>
      </c>
      <c r="D1481">
        <f t="shared" si="146"/>
        <v>-0.1882080348592558</v>
      </c>
      <c r="E1481" s="4">
        <f>(M1481-C1481)^2</f>
        <v>7.8171508225179667E-2</v>
      </c>
      <c r="K1481" s="3">
        <f t="shared" si="144"/>
        <v>1471.8582383774635</v>
      </c>
      <c r="L1481" s="4">
        <v>2.4686903217745099E-2</v>
      </c>
      <c r="M1481" s="4">
        <v>-3.2769464974441902E-3</v>
      </c>
      <c r="O1481" s="4">
        <f t="shared" si="147"/>
        <v>5.6920211528403014E-4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>
        <f t="shared" si="145"/>
        <v>-0.29360874757325833</v>
      </c>
      <c r="D1482">
        <f t="shared" si="146"/>
        <v>-0.22660802419896101</v>
      </c>
      <c r="E1482" s="4">
        <f>(M1482-C1482)^2</f>
        <v>2.1348348729644331E-2</v>
      </c>
      <c r="K1482" s="3">
        <f t="shared" si="144"/>
        <v>1472.8582383774635</v>
      </c>
      <c r="L1482" s="4">
        <v>-7.5744178038619894E-2</v>
      </c>
      <c r="M1482" s="4">
        <v>-0.147498006251327</v>
      </c>
      <c r="O1482" s="4">
        <f t="shared" si="147"/>
        <v>5.8634433485268362E-3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>
        <f t="shared" si="145"/>
        <v>-0.23056300207307748</v>
      </c>
      <c r="D1483">
        <f t="shared" si="146"/>
        <v>-0.20805988343988685</v>
      </c>
      <c r="E1483" s="4">
        <f>(M1483-C1483)^2</f>
        <v>5.8633102928168281E-4</v>
      </c>
      <c r="K1483" s="3">
        <f t="shared" si="144"/>
        <v>1473.8582383774635</v>
      </c>
      <c r="L1483" s="4">
        <v>-0.15720466002244499</v>
      </c>
      <c r="M1483" s="4">
        <v>-0.25477727532836397</v>
      </c>
      <c r="O1483" s="4">
        <f t="shared" si="147"/>
        <v>2.497462068094276E-2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>
        <f t="shared" si="145"/>
        <v>-0.10957521376817167</v>
      </c>
      <c r="D1484">
        <f t="shared" si="146"/>
        <v>-0.1372248858832272</v>
      </c>
      <c r="E1484" s="4">
        <f>(M1484-C1484)^2</f>
        <v>3.5596663794752799E-2</v>
      </c>
      <c r="K1484" s="3">
        <f t="shared" si="144"/>
        <v>1474.8582383774635</v>
      </c>
      <c r="L1484" s="4">
        <v>-0.19929225967674</v>
      </c>
      <c r="M1484" s="4">
        <v>-0.29824599527594198</v>
      </c>
      <c r="O1484" s="4">
        <f t="shared" si="147"/>
        <v>4.0048497022910128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>
        <f t="shared" si="145"/>
        <v>3.8949567329979916E-2</v>
      </c>
      <c r="D1485">
        <f t="shared" si="146"/>
        <v>-3.1904345805804202E-2</v>
      </c>
      <c r="E1485" s="4">
        <f>(M1485-C1485)^2</f>
        <v>9.3615635493286969E-2</v>
      </c>
      <c r="K1485" s="3">
        <f t="shared" ref="K1485:K1548" si="150">K1484+1</f>
        <v>1475.8582383774635</v>
      </c>
      <c r="L1485" s="4">
        <v>-0.19146587657557201</v>
      </c>
      <c r="M1485" s="4">
        <v>-0.26701715552282801</v>
      </c>
      <c r="O1485" s="4">
        <f t="shared" si="147"/>
        <v>3.6977298848367611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>
        <f t="shared" si="145"/>
        <v>0.17768605855875827</v>
      </c>
      <c r="D1486">
        <f t="shared" si="146"/>
        <v>8.1433972292048379E-2</v>
      </c>
      <c r="E1486" s="4">
        <f>(M1486-C1486)^2</f>
        <v>0.12013036164985236</v>
      </c>
      <c r="K1486" s="3">
        <f t="shared" si="150"/>
        <v>1476.8582383774635</v>
      </c>
      <c r="L1486" s="4">
        <v>-0.135685676917986</v>
      </c>
      <c r="M1486" s="4">
        <v>-0.16891221271484799</v>
      </c>
      <c r="O1486" s="4">
        <f t="shared" si="147"/>
        <v>1.8636242312323189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>
        <f t="shared" si="145"/>
        <v>0.27176884074382662</v>
      </c>
      <c r="D1487">
        <f t="shared" si="146"/>
        <v>0.17430738203130849</v>
      </c>
      <c r="E1487" s="4">
        <f>(M1487-C1487)^2</f>
        <v>9.0162672913103731E-2</v>
      </c>
      <c r="K1487" s="3">
        <f t="shared" si="150"/>
        <v>1477.8582383774635</v>
      </c>
      <c r="L1487" s="4">
        <v>-4.5922157743460798E-2</v>
      </c>
      <c r="M1487" s="4">
        <v>-2.8502158377140301E-2</v>
      </c>
      <c r="O1487" s="4">
        <f t="shared" si="147"/>
        <v>2.1856657155752772E-3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>
        <f t="shared" si="145"/>
        <v>0.29755427399704831</v>
      </c>
      <c r="D1488">
        <f t="shared" si="146"/>
        <v>0.22337616700414609</v>
      </c>
      <c r="E1488" s="4">
        <f>(M1488-C1488)^2</f>
        <v>3.186504739072242E-2</v>
      </c>
      <c r="K1488" s="3">
        <f t="shared" si="150"/>
        <v>1478.8582383774635</v>
      </c>
      <c r="L1488" s="4">
        <v>5.5342850718299003E-2</v>
      </c>
      <c r="M1488" s="4">
        <v>0.11904643834067601</v>
      </c>
      <c r="O1488" s="4">
        <f t="shared" si="147"/>
        <v>2.971765790910678E-3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>
        <f t="shared" si="145"/>
        <v>0.24856230443353319</v>
      </c>
      <c r="D1489">
        <f t="shared" si="146"/>
        <v>0.21630900946354018</v>
      </c>
      <c r="E1489" s="4">
        <f>(M1489-C1489)^2</f>
        <v>1.3884352811462041E-4</v>
      </c>
      <c r="K1489" s="3">
        <f t="shared" si="150"/>
        <v>1479.8582383774635</v>
      </c>
      <c r="L1489" s="4">
        <v>0.14274689889553999</v>
      </c>
      <c r="M1489" s="4">
        <v>0.236779116065582</v>
      </c>
      <c r="O1489" s="4">
        <f t="shared" si="147"/>
        <v>2.014070531051966E-2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>
        <f t="shared" si="145"/>
        <v>0.13710494556804481</v>
      </c>
      <c r="D1490">
        <f t="shared" si="146"/>
        <v>0.15488193392790472</v>
      </c>
      <c r="E1490" s="4">
        <f>(M1490-C1490)^2</f>
        <v>2.4996890541918719E-2</v>
      </c>
      <c r="K1490" s="3">
        <f t="shared" si="150"/>
        <v>1480.8582383774635</v>
      </c>
      <c r="L1490" s="4">
        <v>0.19439910070692201</v>
      </c>
      <c r="M1490" s="4">
        <v>0.29520899530086703</v>
      </c>
      <c r="O1490" s="4">
        <f t="shared" si="147"/>
        <v>3.7469404733873557E-2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>
        <f t="shared" si="145"/>
        <v>-8.8078140052636061E-3</v>
      </c>
      <c r="D1491">
        <f t="shared" si="146"/>
        <v>5.4531980200080432E-2</v>
      </c>
      <c r="E1491" s="4">
        <f>(M1491-C1491)^2</f>
        <v>8.3237884110671762E-2</v>
      </c>
      <c r="K1491" s="3">
        <f t="shared" si="150"/>
        <v>1481.8582383774635</v>
      </c>
      <c r="L1491" s="4">
        <v>0.19736284178178801</v>
      </c>
      <c r="M1491" s="4">
        <v>0.27970195031939799</v>
      </c>
      <c r="O1491" s="4">
        <f t="shared" si="147"/>
        <v>3.8625572130869257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>
        <f t="shared" si="145"/>
        <v>-0.15250711031037051</v>
      </c>
      <c r="D1492">
        <f t="shared" si="146"/>
        <v>-5.9522229208740209E-2</v>
      </c>
      <c r="E1492" s="4">
        <f>(M1492-C1492)^2</f>
        <v>0.12016547862205812</v>
      </c>
      <c r="K1492" s="3">
        <f t="shared" si="150"/>
        <v>1482.8582383774635</v>
      </c>
      <c r="L1492" s="4">
        <v>0.15089583478222199</v>
      </c>
      <c r="M1492" s="4">
        <v>0.19414181673550701</v>
      </c>
      <c r="O1492" s="4">
        <f t="shared" si="147"/>
        <v>2.2520071062734608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>
        <f t="shared" si="145"/>
        <v>-0.25788033767044444</v>
      </c>
      <c r="D1493">
        <f t="shared" si="146"/>
        <v>-0.15861809958816345</v>
      </c>
      <c r="E1493" s="4">
        <f>(M1493-C1493)^2</f>
        <v>0.10102099326013834</v>
      </c>
      <c r="K1493" s="3">
        <f t="shared" si="150"/>
        <v>1483.8582383774635</v>
      </c>
      <c r="L1493" s="4">
        <v>6.6636029871649405E-2</v>
      </c>
      <c r="M1493" s="4">
        <v>5.9957660781814803E-2</v>
      </c>
      <c r="O1493" s="4">
        <f t="shared" si="147"/>
        <v>4.330572267500399E-3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>
        <f t="shared" si="145"/>
        <v>-0.29844649091435521</v>
      </c>
      <c r="D1494">
        <f t="shared" si="146"/>
        <v>-0.21785216805962054</v>
      </c>
      <c r="E1494" s="4">
        <f>(M1494-C1494)^2</f>
        <v>4.3765990458904926E-2</v>
      </c>
      <c r="K1494" s="3">
        <f t="shared" si="150"/>
        <v>1484.8582383774635</v>
      </c>
      <c r="L1494" s="4">
        <v>-3.4313182100195599E-2</v>
      </c>
      <c r="M1494" s="4">
        <v>-8.92432632650072E-2</v>
      </c>
      <c r="O1494" s="4">
        <f t="shared" si="147"/>
        <v>1.2349691781923155E-3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>
        <f t="shared" si="145"/>
        <v>-0.26401102119194519</v>
      </c>
      <c r="D1495">
        <f t="shared" si="146"/>
        <v>-0.2223385123372339</v>
      </c>
      <c r="E1495" s="4">
        <f>(M1495-C1495)^2</f>
        <v>2.296169492459605E-3</v>
      </c>
      <c r="K1495" s="3">
        <f t="shared" si="150"/>
        <v>1485.8582383774635</v>
      </c>
      <c r="L1495" s="4">
        <v>-0.12666844475151801</v>
      </c>
      <c r="M1495" s="4">
        <v>-0.21609265840209599</v>
      </c>
      <c r="O1495" s="4">
        <f t="shared" si="147"/>
        <v>1.6255584687562025E-2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>
        <f t="shared" si="145"/>
        <v>-0.16322779509378327</v>
      </c>
      <c r="D1496">
        <f t="shared" si="146"/>
        <v>-0.1709496837417552</v>
      </c>
      <c r="E1496" s="4">
        <f>(M1496-C1496)^2</f>
        <v>1.5773478971771195E-2</v>
      </c>
      <c r="K1496" s="3">
        <f t="shared" si="150"/>
        <v>1486.8582383774635</v>
      </c>
      <c r="L1496" s="4">
        <v>-0.187298809620841</v>
      </c>
      <c r="M1496" s="4">
        <v>-0.28882030670085002</v>
      </c>
      <c r="O1496" s="4">
        <f t="shared" si="147"/>
        <v>3.5392052492653286E-2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>
        <f t="shared" si="145"/>
        <v>-2.142431940998956E-2</v>
      </c>
      <c r="D1497">
        <f t="shared" si="146"/>
        <v>-7.6600042683919844E-2</v>
      </c>
      <c r="E1497" s="4">
        <f>(M1497-C1497)^2</f>
        <v>7.1709769218056357E-2</v>
      </c>
      <c r="K1497" s="3">
        <f t="shared" si="150"/>
        <v>1487.8582383774635</v>
      </c>
      <c r="L1497" s="4">
        <v>-0.20101902570316399</v>
      </c>
      <c r="M1497" s="4">
        <v>-0.28921111747527201</v>
      </c>
      <c r="O1497" s="4">
        <f t="shared" si="147"/>
        <v>4.0742603742609129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>
        <f t="shared" si="145"/>
        <v>0.12576323273510434</v>
      </c>
      <c r="D1498">
        <f t="shared" si="146"/>
        <v>3.6999707507304892E-2</v>
      </c>
      <c r="E1498" s="4">
        <f>(M1498-C1498)^2</f>
        <v>0.11760128837788002</v>
      </c>
      <c r="K1498" s="3">
        <f t="shared" si="150"/>
        <v>1488.8582383774635</v>
      </c>
      <c r="L1498" s="4">
        <v>-0.164392779766628</v>
      </c>
      <c r="M1498" s="4">
        <v>-0.21716720974249201</v>
      </c>
      <c r="O1498" s="4">
        <f t="shared" si="147"/>
        <v>2.7298218715993573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>
        <f t="shared" si="145"/>
        <v>0.24134563336467599</v>
      </c>
      <c r="D1499">
        <f t="shared" si="146"/>
        <v>0.14130118079862322</v>
      </c>
      <c r="E1499" s="4">
        <f>(M1499-C1499)^2</f>
        <v>0.11027583825668814</v>
      </c>
      <c r="K1499" s="3">
        <f t="shared" si="150"/>
        <v>1489.8582383774635</v>
      </c>
      <c r="L1499" s="4">
        <v>-8.6593342318773803E-2</v>
      </c>
      <c r="M1499" s="4">
        <v>-9.0732427122144105E-2</v>
      </c>
      <c r="O1499" s="4">
        <f t="shared" si="147"/>
        <v>7.6426565217123533E-3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>
        <f t="shared" si="145"/>
        <v>0.29627624297225125</v>
      </c>
      <c r="D1500">
        <f t="shared" si="146"/>
        <v>0.21009271106971786</v>
      </c>
      <c r="E1500" s="4">
        <f>(M1500-C1500)^2</f>
        <v>5.6572331485281929E-2</v>
      </c>
      <c r="K1500" s="3">
        <f t="shared" si="150"/>
        <v>1490.8582383774635</v>
      </c>
      <c r="L1500" s="4">
        <v>1.2893934898914E-2</v>
      </c>
      <c r="M1500" s="4">
        <v>5.8426854734059799E-2</v>
      </c>
      <c r="O1500" s="4">
        <f t="shared" si="147"/>
        <v>1.4556395342932686E-4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>
        <f t="shared" si="145"/>
        <v>0.2767506276089528</v>
      </c>
      <c r="D1501">
        <f t="shared" si="146"/>
        <v>0.2260865212022764</v>
      </c>
      <c r="E1501" s="4">
        <f>(M1501-C1501)^2</f>
        <v>7.0220812133288298E-3</v>
      </c>
      <c r="K1501" s="3">
        <f t="shared" si="150"/>
        <v>1491.8582383774635</v>
      </c>
      <c r="L1501" s="4">
        <v>0.10915184613300399</v>
      </c>
      <c r="M1501" s="4">
        <v>0.192952768368225</v>
      </c>
      <c r="O1501" s="4">
        <f t="shared" si="147"/>
        <v>1.1733850659990819E-2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>
        <f t="shared" si="145"/>
        <v>0.18767570655933097</v>
      </c>
      <c r="D1502">
        <f t="shared" si="146"/>
        <v>0.18526325846851299</v>
      </c>
      <c r="E1502" s="4">
        <f>(M1502-C1502)^2</f>
        <v>8.3679971834175644E-3</v>
      </c>
      <c r="K1502" s="3">
        <f t="shared" si="150"/>
        <v>1492.8582383774635</v>
      </c>
      <c r="L1502" s="4">
        <v>0.17807200037418899</v>
      </c>
      <c r="M1502" s="4">
        <v>0.27915246417249501</v>
      </c>
      <c r="O1502" s="4">
        <f t="shared" si="147"/>
        <v>3.1415100269512775E-2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>
        <f t="shared" si="145"/>
        <v>5.1436610316393822E-2</v>
      </c>
      <c r="D1503">
        <f t="shared" si="146"/>
        <v>9.7882085073427813E-2</v>
      </c>
      <c r="E1503" s="4">
        <f>(M1503-C1503)^2</f>
        <v>5.9536040636843535E-2</v>
      </c>
      <c r="K1503" s="3">
        <f t="shared" si="150"/>
        <v>1493.8582383774635</v>
      </c>
      <c r="L1503" s="4">
        <v>0.20239291744316701</v>
      </c>
      <c r="M1503" s="4">
        <v>0.29543669358859997</v>
      </c>
      <c r="O1503" s="4">
        <f t="shared" si="147"/>
        <v>4.062803452210114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>
        <f t="shared" si="145"/>
        <v>-9.7728854207162749E-2</v>
      </c>
      <c r="D1504">
        <f t="shared" si="146"/>
        <v>-1.4097518738266437E-2</v>
      </c>
      <c r="E1504" s="4">
        <f>(M1504-C1504)^2</f>
        <v>0.11253061022211433</v>
      </c>
      <c r="K1504" s="3">
        <f t="shared" si="150"/>
        <v>1494.8582383774635</v>
      </c>
      <c r="L1504" s="4">
        <v>0.17602327278399801</v>
      </c>
      <c r="M1504" s="4">
        <v>0.237726970339251</v>
      </c>
      <c r="O1504" s="4">
        <f t="shared" si="147"/>
        <v>3.0693052083547903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>
        <f t="shared" si="145"/>
        <v>-0.22233439626777957</v>
      </c>
      <c r="D1505">
        <f t="shared" si="146"/>
        <v>-0.12253432068305914</v>
      </c>
      <c r="E1505" s="4">
        <f>(M1505-C1505)^2</f>
        <v>0.11751968948674101</v>
      </c>
      <c r="K1505" s="3">
        <f t="shared" si="150"/>
        <v>1495.8582383774635</v>
      </c>
      <c r="L1505" s="4">
        <v>0.105567507486968</v>
      </c>
      <c r="M1505" s="4">
        <v>0.120477052617378</v>
      </c>
      <c r="O1505" s="4">
        <f t="shared" si="147"/>
        <v>1.0970166230225129E-2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>
        <f t="shared" si="145"/>
        <v>-0.29106579985144454</v>
      </c>
      <c r="D1506">
        <f t="shared" si="146"/>
        <v>-0.20017741856338978</v>
      </c>
      <c r="E1506" s="4">
        <f>(M1506-C1506)^2</f>
        <v>6.9758692725669952E-2</v>
      </c>
      <c r="K1506" s="3">
        <f t="shared" si="150"/>
        <v>1496.8582383774635</v>
      </c>
      <c r="L1506" s="4">
        <v>8.6717050465567498E-3</v>
      </c>
      <c r="M1506" s="4">
        <v>-2.6947090317890401E-2</v>
      </c>
      <c r="O1506" s="4">
        <f t="shared" si="147"/>
        <v>6.1508867056155086E-5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>
        <f t="shared" si="145"/>
        <v>-0.28665039808326642</v>
      </c>
      <c r="D1507">
        <f t="shared" si="146"/>
        <v>-0.22751457641583822</v>
      </c>
      <c r="E1507" s="4">
        <f>(M1507-C1507)^2</f>
        <v>1.4167719719720844E-2</v>
      </c>
      <c r="K1507" s="3">
        <f t="shared" si="150"/>
        <v>1497.8582383774635</v>
      </c>
      <c r="L1507" s="4">
        <v>-9.0395979718117997E-2</v>
      </c>
      <c r="M1507" s="4">
        <v>-0.167622167315432</v>
      </c>
      <c r="O1507" s="4">
        <f t="shared" si="147"/>
        <v>8.3219871002643501E-3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>
        <f t="shared" si="145"/>
        <v>-0.21019781130974727</v>
      </c>
      <c r="D1508">
        <f t="shared" si="146"/>
        <v>-0.19767578146212636</v>
      </c>
      <c r="E1508" s="4">
        <f>(M1508-C1508)^2</f>
        <v>3.1491649785966346E-3</v>
      </c>
      <c r="K1508" s="3">
        <f t="shared" si="150"/>
        <v>1498.8582383774635</v>
      </c>
      <c r="L1508" s="4">
        <v>-0.166823430586444</v>
      </c>
      <c r="M1508" s="4">
        <v>-0.26631523265639001</v>
      </c>
      <c r="O1508" s="4">
        <f t="shared" si="147"/>
        <v>2.8107319426519315E-2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>
        <f t="shared" si="145"/>
        <v>-8.0921091996096955E-2</v>
      </c>
      <c r="D1509">
        <f t="shared" si="146"/>
        <v>-0.11815972481445813</v>
      </c>
      <c r="E1509" s="4">
        <f>(M1509-C1509)^2</f>
        <v>4.7257065979705387E-2</v>
      </c>
      <c r="K1509" s="3">
        <f t="shared" si="150"/>
        <v>1499.8582383774635</v>
      </c>
      <c r="L1509" s="4">
        <v>-0.20146891836696501</v>
      </c>
      <c r="M1509" s="4">
        <v>-0.29830799587879497</v>
      </c>
      <c r="O1509" s="4">
        <f t="shared" si="147"/>
        <v>4.0924425989500836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>
        <f t="shared" si="145"/>
        <v>6.8691645386722094E-2</v>
      </c>
      <c r="D1510">
        <f t="shared" si="146"/>
        <v>-8.9493296500688935E-3</v>
      </c>
      <c r="E1510" s="4">
        <f>(M1510-C1510)^2</f>
        <v>0.10515707501347477</v>
      </c>
      <c r="K1510" s="3">
        <f t="shared" si="150"/>
        <v>1500.8582383774635</v>
      </c>
      <c r="L1510" s="4">
        <v>-0.18565526572004701</v>
      </c>
      <c r="M1510" s="4">
        <v>-0.25558767096489898</v>
      </c>
      <c r="O1510" s="4">
        <f t="shared" si="147"/>
        <v>3.4776361278061489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>
        <f t="shared" si="145"/>
        <v>0.20104170739866639</v>
      </c>
      <c r="D1511">
        <f t="shared" si="146"/>
        <v>0.10251009262185773</v>
      </c>
      <c r="E1511" s="4">
        <f>(M1511-C1511)^2</f>
        <v>0.12242688590678677</v>
      </c>
      <c r="K1511" s="3">
        <f t="shared" si="150"/>
        <v>1501.8582383774635</v>
      </c>
      <c r="L1511" s="4">
        <v>-0.12334310005189</v>
      </c>
      <c r="M1511" s="4">
        <v>-0.14885382830704499</v>
      </c>
      <c r="O1511" s="4">
        <f t="shared" si="147"/>
        <v>1.5418697058809216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>
        <f t="shared" si="145"/>
        <v>0.28286862774919902</v>
      </c>
      <c r="D1512">
        <f t="shared" si="146"/>
        <v>0.18820803485926343</v>
      </c>
      <c r="E1512" s="4">
        <f>(M1512-C1512)^2</f>
        <v>8.2775460941162615E-2</v>
      </c>
      <c r="K1512" s="3">
        <f t="shared" si="150"/>
        <v>1502.8582383774635</v>
      </c>
      <c r="L1512" s="4">
        <v>-3.0138889810694701E-2</v>
      </c>
      <c r="M1512" s="4">
        <v>-4.83862092758113E-3</v>
      </c>
      <c r="O1512" s="4">
        <f t="shared" si="147"/>
        <v>9.5900686429921226E-4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>
        <f t="shared" si="145"/>
        <v>0.29360874757326733</v>
      </c>
      <c r="D1513">
        <f t="shared" si="146"/>
        <v>0.22660802419895759</v>
      </c>
      <c r="E1513" s="4">
        <f>(M1513-C1513)^2</f>
        <v>2.3476459870421094E-2</v>
      </c>
      <c r="K1513" s="3">
        <f t="shared" si="150"/>
        <v>1503.8582383774635</v>
      </c>
      <c r="L1513" s="4">
        <v>7.0613792351687493E-2</v>
      </c>
      <c r="M1513" s="4">
        <v>0.14038844907982001</v>
      </c>
      <c r="O1513" s="4">
        <f t="shared" si="147"/>
        <v>4.8699247589183365E-3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>
        <f t="shared" si="145"/>
        <v>0.23056300207306615</v>
      </c>
      <c r="D1514">
        <f t="shared" si="146"/>
        <v>0.20805988343988133</v>
      </c>
      <c r="E1514" s="4">
        <f>(M1514-C1514)^2</f>
        <v>3.9566616427538299E-4</v>
      </c>
      <c r="K1514" s="3">
        <f t="shared" si="150"/>
        <v>1504.8582383774635</v>
      </c>
      <c r="L1514" s="4">
        <v>0.153680812163424</v>
      </c>
      <c r="M1514" s="4">
        <v>0.25045436110847102</v>
      </c>
      <c r="O1514" s="4">
        <f t="shared" si="147"/>
        <v>2.3363692942745665E-2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>
        <f t="shared" si="145"/>
        <v>0.10957521376815506</v>
      </c>
      <c r="D1515">
        <f t="shared" si="146"/>
        <v>0.13722488588321635</v>
      </c>
      <c r="E1515" s="4">
        <f>(M1515-C1515)^2</f>
        <v>3.5425718487743355E-2</v>
      </c>
      <c r="K1515" s="3">
        <f t="shared" si="150"/>
        <v>1505.8582383774635</v>
      </c>
      <c r="L1515" s="4">
        <v>0.19825751920228701</v>
      </c>
      <c r="M1515" s="4">
        <v>0.29779242469144801</v>
      </c>
      <c r="O1515" s="4">
        <f t="shared" si="147"/>
        <v>3.8978041456118856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>
        <f t="shared" si="145"/>
        <v>-3.8949567329997617E-2</v>
      </c>
      <c r="D1516">
        <f t="shared" si="146"/>
        <v>3.190434580579074E-2</v>
      </c>
      <c r="E1516" s="4">
        <f>(M1516-C1516)^2</f>
        <v>9.5787833111401044E-2</v>
      </c>
      <c r="K1516" s="3">
        <f t="shared" si="150"/>
        <v>1506.8582383774635</v>
      </c>
      <c r="L1516" s="4">
        <v>0.19317940065657899</v>
      </c>
      <c r="M1516" s="4">
        <v>0.270546528140367</v>
      </c>
      <c r="O1516" s="4">
        <f t="shared" si="147"/>
        <v>3.6998697347578692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>
        <f t="shared" si="145"/>
        <v>-0.17768605855877262</v>
      </c>
      <c r="D1517">
        <f t="shared" si="146"/>
        <v>-8.1433972292061077E-2</v>
      </c>
      <c r="E1517" s="4">
        <f>(M1517-C1517)^2</f>
        <v>0.12476905484439368</v>
      </c>
      <c r="K1517" s="3">
        <f t="shared" si="150"/>
        <v>1507.8582383774635</v>
      </c>
      <c r="L1517" s="4">
        <v>0.13971830281843201</v>
      </c>
      <c r="M1517" s="4">
        <v>0.17554057526771799</v>
      </c>
      <c r="O1517" s="4">
        <f t="shared" si="147"/>
        <v>1.9290253394825867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>
        <f t="shared" si="145"/>
        <v>-0.27176884074381996</v>
      </c>
      <c r="D1518">
        <f t="shared" si="146"/>
        <v>-0.17430738203130061</v>
      </c>
      <c r="E1518" s="4">
        <f>(M1518-C1518)^2</f>
        <v>9.5072468450794978E-2</v>
      </c>
      <c r="K1518" s="3">
        <f t="shared" si="150"/>
        <v>1508.8582383774635</v>
      </c>
      <c r="L1518" s="4">
        <v>5.12638892899843E-2</v>
      </c>
      <c r="M1518" s="4">
        <v>3.6569396344600498E-2</v>
      </c>
      <c r="O1518" s="4">
        <f t="shared" si="147"/>
        <v>2.5436834891902713E-3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>
        <f t="shared" si="145"/>
        <v>-0.29755427399704687</v>
      </c>
      <c r="D1519">
        <f t="shared" si="146"/>
        <v>-0.22337616700414864</v>
      </c>
      <c r="E1519" s="4">
        <f>(M1519-C1519)^2</f>
        <v>3.4593566881534567E-2</v>
      </c>
      <c r="K1519" s="3">
        <f t="shared" si="150"/>
        <v>1509.8582383774635</v>
      </c>
      <c r="L1519" s="4">
        <v>-5.0029883329221501E-2</v>
      </c>
      <c r="M1519" s="4">
        <v>-0.111560814753087</v>
      </c>
      <c r="O1519" s="4">
        <f t="shared" si="147"/>
        <v>2.5866205363425923E-3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>
        <f t="shared" si="145"/>
        <v>-0.24856230443352331</v>
      </c>
      <c r="D1520">
        <f t="shared" si="146"/>
        <v>-0.21630900946353596</v>
      </c>
      <c r="E1520" s="4">
        <f>(M1520-C1520)^2</f>
        <v>2.8265601066280094E-4</v>
      </c>
      <c r="K1520" s="3">
        <f t="shared" si="150"/>
        <v>1510.8582383774635</v>
      </c>
      <c r="L1520" s="4">
        <v>-0.13879336130575901</v>
      </c>
      <c r="M1520" s="4">
        <v>-0.231749927722814</v>
      </c>
      <c r="O1520" s="4">
        <f t="shared" si="147"/>
        <v>1.9494388740220536E-2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>
        <f t="shared" si="145"/>
        <v>-0.13710494556805911</v>
      </c>
      <c r="D1521">
        <f t="shared" si="146"/>
        <v>-0.15488193392791372</v>
      </c>
      <c r="E1521" s="4">
        <f>(M1521-C1521)^2</f>
        <v>2.4583382576801757E-2</v>
      </c>
      <c r="K1521" s="3">
        <f t="shared" si="150"/>
        <v>1511.8582383774635</v>
      </c>
      <c r="L1521" s="4">
        <v>-0.19279518093176601</v>
      </c>
      <c r="M1521" s="4">
        <v>-0.29389583362218602</v>
      </c>
      <c r="O1521" s="4">
        <f t="shared" si="147"/>
        <v>3.749030258949336E-2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>
        <f t="shared" si="145"/>
        <v>8.807814005281446E-3</v>
      </c>
      <c r="D1522">
        <f t="shared" si="146"/>
        <v>-5.4531980200067227E-2</v>
      </c>
      <c r="E1522" s="4">
        <f>(M1522-C1522)^2</f>
        <v>8.4821622272216901E-2</v>
      </c>
      <c r="K1522" s="3">
        <f t="shared" si="150"/>
        <v>1512.8582383774635</v>
      </c>
      <c r="L1522" s="4">
        <v>-0.19851025147894</v>
      </c>
      <c r="M1522" s="4">
        <v>-0.282433704793493</v>
      </c>
      <c r="O1522" s="4">
        <f t="shared" si="147"/>
        <v>3.9736115712705973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>
        <f t="shared" si="145"/>
        <v>0.15250711031038586</v>
      </c>
      <c r="D1523">
        <f t="shared" si="146"/>
        <v>5.9522229208753344E-2</v>
      </c>
      <c r="E1523" s="4">
        <f>(M1523-C1523)^2</f>
        <v>0.12442650431694582</v>
      </c>
      <c r="K1523" s="3">
        <f t="shared" si="150"/>
        <v>1513.8582383774635</v>
      </c>
      <c r="L1523" s="4">
        <v>-0.154507198075017</v>
      </c>
      <c r="M1523" s="4">
        <v>-0.200234302507766</v>
      </c>
      <c r="O1523" s="4">
        <f t="shared" si="147"/>
        <v>2.4129317703752245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>
        <f t="shared" si="145"/>
        <v>0.25788033767041924</v>
      </c>
      <c r="D1524">
        <f t="shared" si="146"/>
        <v>0.15861809958813614</v>
      </c>
      <c r="E1524" s="4">
        <f>(M1524-C1524)^2</f>
        <v>0.10612304023941015</v>
      </c>
      <c r="K1524" s="3">
        <f t="shared" si="150"/>
        <v>1514.8582383774635</v>
      </c>
      <c r="L1524" s="4">
        <v>-7.1806858420136205E-2</v>
      </c>
      <c r="M1524" s="4">
        <v>-6.7884976995537999E-2</v>
      </c>
      <c r="O1524" s="4">
        <f t="shared" si="147"/>
        <v>5.2759601060452591E-3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>
        <f t="shared" si="145"/>
        <v>0.2984464909143556</v>
      </c>
      <c r="D1525">
        <f t="shared" si="146"/>
        <v>0.21785216805962448</v>
      </c>
      <c r="E1525" s="4">
        <f>(M1525-C1525)^2</f>
        <v>4.7080289493941975E-2</v>
      </c>
      <c r="K1525" s="3">
        <f t="shared" si="150"/>
        <v>1515.8582383774635</v>
      </c>
      <c r="L1525" s="4">
        <v>2.8877954383477601E-2</v>
      </c>
      <c r="M1525" s="4">
        <v>8.1466562133046497E-2</v>
      </c>
      <c r="O1525" s="4">
        <f t="shared" si="147"/>
        <v>7.8674686269083864E-4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>
        <f t="shared" si="145"/>
        <v>0.26401102119195269</v>
      </c>
      <c r="D1526">
        <f t="shared" si="146"/>
        <v>0.2223385123372365</v>
      </c>
      <c r="E1526" s="4">
        <f>(M1526-C1526)^2</f>
        <v>2.8726090163093787E-3</v>
      </c>
      <c r="K1526" s="3">
        <f t="shared" si="150"/>
        <v>1516.8582383774635</v>
      </c>
      <c r="L1526" s="4">
        <v>0.12233010436592601</v>
      </c>
      <c r="M1526" s="4">
        <v>0.210414295393548</v>
      </c>
      <c r="O1526" s="4">
        <f t="shared" si="147"/>
        <v>1.4762531446984747E-2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>
        <f t="shared" si="145"/>
        <v>0.16322779509376834</v>
      </c>
      <c r="D1527">
        <f t="shared" si="146"/>
        <v>0.17094968374174624</v>
      </c>
      <c r="E1527" s="4">
        <f>(M1527-C1527)^2</f>
        <v>1.523611725524583E-2</v>
      </c>
      <c r="K1527" s="3">
        <f t="shared" si="150"/>
        <v>1517.8582383774635</v>
      </c>
      <c r="L1527" s="4">
        <v>0.18514392082905601</v>
      </c>
      <c r="M1527" s="4">
        <v>0.28666246305721299</v>
      </c>
      <c r="O1527" s="4">
        <f t="shared" si="147"/>
        <v>3.3972009889686912E-2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>
        <f t="shared" si="145"/>
        <v>2.142431941000561E-2</v>
      </c>
      <c r="D1528">
        <f t="shared" si="146"/>
        <v>7.6600042683931391E-2</v>
      </c>
      <c r="E1528" s="4">
        <f>(M1528-C1528)^2</f>
        <v>7.2732652471380568E-2</v>
      </c>
      <c r="K1528" s="3">
        <f t="shared" si="150"/>
        <v>1518.8582383774635</v>
      </c>
      <c r="L1528" s="4">
        <v>0.201587293771048</v>
      </c>
      <c r="M1528" s="4">
        <v>0.29111423852338397</v>
      </c>
      <c r="O1528" s="4">
        <f t="shared" si="147"/>
        <v>4.0303914138167522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>
        <f t="shared" si="145"/>
        <v>-0.12576323273508974</v>
      </c>
      <c r="D1529">
        <f t="shared" si="146"/>
        <v>-3.6999707507292791E-2</v>
      </c>
      <c r="E1529" s="4">
        <f>(M1529-C1529)^2</f>
        <v>0.1213950189258889</v>
      </c>
      <c r="K1529" s="3">
        <f t="shared" si="150"/>
        <v>1519.8582383774635</v>
      </c>
      <c r="L1529" s="4">
        <v>0.167541878431301</v>
      </c>
      <c r="M1529" s="4">
        <v>0.22265464700974899</v>
      </c>
      <c r="O1529" s="4">
        <f t="shared" si="147"/>
        <v>2.7793201788695279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>
        <f t="shared" si="145"/>
        <v>-0.24134563336466655</v>
      </c>
      <c r="D1530">
        <f t="shared" si="146"/>
        <v>-0.14130118079861359</v>
      </c>
      <c r="E1530" s="4">
        <f>(M1530-C1530)^2</f>
        <v>0.11544735728439848</v>
      </c>
      <c r="K1530" s="3">
        <f t="shared" si="150"/>
        <v>1520.8582383774635</v>
      </c>
      <c r="L1530" s="4">
        <v>9.1534560284077804E-2</v>
      </c>
      <c r="M1530" s="4">
        <v>9.8429817903370895E-2</v>
      </c>
      <c r="O1530" s="4">
        <f t="shared" si="147"/>
        <v>8.2275084348230228E-3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>
        <f t="shared" si="145"/>
        <v>-0.29627624297225341</v>
      </c>
      <c r="D1531">
        <f t="shared" si="146"/>
        <v>-0.2100927110697231</v>
      </c>
      <c r="E1531" s="4">
        <f>(M1531-C1531)^2</f>
        <v>6.0431834928815285E-2</v>
      </c>
      <c r="K1531" s="3">
        <f t="shared" si="150"/>
        <v>1521.8582383774635</v>
      </c>
      <c r="L1531" s="4">
        <v>-7.3981563254798301E-3</v>
      </c>
      <c r="M1531" s="4">
        <v>-5.0447369711166999E-2</v>
      </c>
      <c r="O1531" s="4">
        <f t="shared" si="147"/>
        <v>6.7685215198026526E-5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>
        <f t="shared" si="145"/>
        <v>-0.27675062760897157</v>
      </c>
      <c r="D1532">
        <f t="shared" si="146"/>
        <v>-0.2260865212022807</v>
      </c>
      <c r="E1532" s="4">
        <f>(M1532-C1532)^2</f>
        <v>8.1109705685312155E-3</v>
      </c>
      <c r="K1532" s="3">
        <f t="shared" si="150"/>
        <v>1522.8582383774635</v>
      </c>
      <c r="L1532" s="4">
        <v>-0.104477958788491</v>
      </c>
      <c r="M1532" s="4">
        <v>-0.18668970062878101</v>
      </c>
      <c r="O1532" s="4">
        <f t="shared" si="147"/>
        <v>1.1089544228440926E-2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>
        <f t="shared" si="145"/>
        <v>-0.18767570655931706</v>
      </c>
      <c r="D1533">
        <f t="shared" si="146"/>
        <v>-0.18526325846850511</v>
      </c>
      <c r="E1533" s="4">
        <f>(M1533-C1533)^2</f>
        <v>7.8320254462722286E-3</v>
      </c>
      <c r="K1533" s="3">
        <f t="shared" si="150"/>
        <v>1523.8582383774635</v>
      </c>
      <c r="L1533" s="4">
        <v>-0.175390608338723</v>
      </c>
      <c r="M1533" s="4">
        <v>-0.27617443788509499</v>
      </c>
      <c r="O1533" s="4">
        <f t="shared" si="147"/>
        <v>3.1053331385403074E-2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>
        <f t="shared" si="145"/>
        <v>-5.1436610316376238E-2</v>
      </c>
      <c r="D1534">
        <f t="shared" si="146"/>
        <v>-9.7882085073415545E-2</v>
      </c>
      <c r="E1534" s="4">
        <f>(M1534-C1534)^2</f>
        <v>6.0050954966633957E-2</v>
      </c>
      <c r="K1534" s="3">
        <f t="shared" si="150"/>
        <v>1524.8582383774635</v>
      </c>
      <c r="L1534" s="4">
        <v>-0.20237559198617899</v>
      </c>
      <c r="M1534" s="4">
        <v>-0.29648957391125702</v>
      </c>
      <c r="O1534" s="4">
        <f t="shared" si="147"/>
        <v>4.1292084320520499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>
        <f t="shared" si="145"/>
        <v>9.7728854207115481E-2</v>
      </c>
      <c r="D1535">
        <f t="shared" si="146"/>
        <v>1.4097518738228379E-2</v>
      </c>
      <c r="E1535" s="4">
        <f>(M1535-C1535)^2</f>
        <v>0.11578769565497826</v>
      </c>
      <c r="K1535" s="3">
        <f t="shared" si="150"/>
        <v>1525.8582383774635</v>
      </c>
      <c r="L1535" s="4">
        <v>-0.178674353173669</v>
      </c>
      <c r="M1535" s="4">
        <v>-0.24254705686356001</v>
      </c>
      <c r="O1535" s="4">
        <f t="shared" si="147"/>
        <v>3.222143446930411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>
        <f t="shared" si="145"/>
        <v>0.22233439626779147</v>
      </c>
      <c r="D1536">
        <f t="shared" si="146"/>
        <v>0.12253432068307062</v>
      </c>
      <c r="E1536" s="4">
        <f>(M1536-C1536)^2</f>
        <v>0.1226341014079393</v>
      </c>
      <c r="K1536" s="3">
        <f t="shared" si="150"/>
        <v>1526.8582383774635</v>
      </c>
      <c r="L1536" s="4">
        <v>-0.11022301419359801</v>
      </c>
      <c r="M1536" s="4">
        <v>-0.12785712477168101</v>
      </c>
      <c r="O1536" s="4">
        <f t="shared" si="147"/>
        <v>1.23325378969117E-2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>
        <f t="shared" si="145"/>
        <v>0.29106579985144093</v>
      </c>
      <c r="D1537">
        <f t="shared" si="146"/>
        <v>0.20017741856338392</v>
      </c>
      <c r="E1537" s="4">
        <f>(M1537-C1537)^2</f>
        <v>7.4098492321282849E-2</v>
      </c>
      <c r="K1537" s="3">
        <f t="shared" si="150"/>
        <v>1527.8582383774635</v>
      </c>
      <c r="L1537" s="4">
        <v>-1.41656375348018E-2</v>
      </c>
      <c r="M1537" s="4">
        <v>1.88554173872835E-2</v>
      </c>
      <c r="O1537" s="4">
        <f t="shared" si="147"/>
        <v>2.248375399825529E-4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>
        <f t="shared" si="145"/>
        <v>0.28665039808326143</v>
      </c>
      <c r="D1538">
        <f t="shared" si="146"/>
        <v>0.22751457641583805</v>
      </c>
      <c r="E1538" s="4">
        <f>(M1538-C1538)^2</f>
        <v>1.5826871553670581E-2</v>
      </c>
      <c r="K1538" s="3">
        <f t="shared" si="150"/>
        <v>1528.8582383774635</v>
      </c>
      <c r="L1538" s="4">
        <v>8.5439610921821105E-2</v>
      </c>
      <c r="M1538" s="4">
        <v>0.16084550329108499</v>
      </c>
      <c r="O1538" s="4">
        <f t="shared" si="147"/>
        <v>7.1589645925537676E-3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>
        <f t="shared" si="145"/>
        <v>0.21019781130975868</v>
      </c>
      <c r="D1539">
        <f t="shared" si="146"/>
        <v>0.19767578146213244</v>
      </c>
      <c r="E1539" s="4">
        <f>(M1539-C1539)^2</f>
        <v>2.7408390981569649E-3</v>
      </c>
      <c r="K1539" s="3">
        <f t="shared" si="150"/>
        <v>1529.8582383774635</v>
      </c>
      <c r="L1539" s="4">
        <v>0.163645978794207</v>
      </c>
      <c r="M1539" s="4">
        <v>0.26255083508257399</v>
      </c>
      <c r="O1539" s="4">
        <f t="shared" si="147"/>
        <v>2.6509386117956904E-2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>
        <f t="shared" si="145"/>
        <v>8.0921091996112457E-2</v>
      </c>
      <c r="D1540">
        <f t="shared" si="146"/>
        <v>0.11815972481446861</v>
      </c>
      <c r="E1540" s="4">
        <f>(M1540-C1540)^2</f>
        <v>4.7340007445835802E-2</v>
      </c>
      <c r="K1540" s="3">
        <f t="shared" si="150"/>
        <v>1530.8582383774635</v>
      </c>
      <c r="L1540" s="4">
        <v>0.200866196091635</v>
      </c>
      <c r="M1540" s="4">
        <v>0.29849868148049802</v>
      </c>
      <c r="O1540" s="4">
        <f t="shared" si="147"/>
        <v>4.0014901362851026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>
        <f t="shared" si="145"/>
        <v>-6.8691645386706426E-2</v>
      </c>
      <c r="D1541">
        <f t="shared" si="146"/>
        <v>8.9493296500811476E-3</v>
      </c>
      <c r="E1541" s="4">
        <f>(M1541-C1541)^2</f>
        <v>0.10783166871490851</v>
      </c>
      <c r="K1541" s="3">
        <f t="shared" si="150"/>
        <v>1531.8582383774635</v>
      </c>
      <c r="L1541" s="4">
        <v>0.18777822849449699</v>
      </c>
      <c r="M1541" s="4">
        <v>0.259685681350248</v>
      </c>
      <c r="O1541" s="4">
        <f t="shared" si="147"/>
        <v>3.4950034167850384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>
        <f t="shared" si="145"/>
        <v>-0.20104170739867958</v>
      </c>
      <c r="D1542">
        <f t="shared" si="146"/>
        <v>-0.10251009262186989</v>
      </c>
      <c r="E1542" s="4">
        <f>(M1542-C1542)^2</f>
        <v>0.12735940785913194</v>
      </c>
      <c r="K1542" s="3">
        <f t="shared" si="150"/>
        <v>1532.8582383774635</v>
      </c>
      <c r="L1542" s="4">
        <v>0.12766003867935299</v>
      </c>
      <c r="M1542" s="4">
        <v>0.155832791352817</v>
      </c>
      <c r="O1542" s="4">
        <f t="shared" si="147"/>
        <v>1.6086126031326298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>
        <f t="shared" ref="C1543:C1606" si="151">$B$2*EXP(-C$4*((PI()/($B$1*$B$3)))^0.5)*SIN(2*PI()*$A1543/$B$3-C$4*SQRT(PI()/($B$1*$B$3)))</f>
        <v>-0.28286862774918298</v>
      </c>
      <c r="D1543">
        <f t="shared" ref="D1543:D1606" si="152">$B$2*EXP(-D$4*((PI()/($B$1*$B$3)))^0.5)*SIN(2*PI()*$A1543/$B$3-D$4*SQRT(PI()/($B$1*$B$3)))</f>
        <v>-0.18820803485924201</v>
      </c>
      <c r="E1543" s="4">
        <f>(M1543-C1543)^2</f>
        <v>8.7509022632183506E-2</v>
      </c>
      <c r="K1543" s="3">
        <f t="shared" si="150"/>
        <v>1533.8582383774635</v>
      </c>
      <c r="L1543" s="4">
        <v>3.5568600231581503E-2</v>
      </c>
      <c r="M1543" s="4">
        <v>1.2950612044620001E-2</v>
      </c>
      <c r="O1543" s="4">
        <f t="shared" ref="O1543:O1606" si="153">(L1543-$J$1)^2</f>
        <v>1.206843565471561E-3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>
        <f t="shared" si="151"/>
        <v>-0.29360874757326411</v>
      </c>
      <c r="D1544">
        <f t="shared" si="152"/>
        <v>-0.22660802419895881</v>
      </c>
      <c r="E1544" s="4">
        <f>(M1544-C1544)^2</f>
        <v>2.5738946164267244E-2</v>
      </c>
      <c r="K1544" s="3">
        <f t="shared" si="150"/>
        <v>1534.8582383774635</v>
      </c>
      <c r="L1544" s="4">
        <v>-6.5431214795766995E-2</v>
      </c>
      <c r="M1544" s="4">
        <v>-0.13317512838991699</v>
      </c>
      <c r="O1544" s="4">
        <f t="shared" si="153"/>
        <v>4.3904089290098033E-3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>
        <f t="shared" si="151"/>
        <v>-0.23056300207305483</v>
      </c>
      <c r="D1545">
        <f t="shared" si="152"/>
        <v>-0.20805988343987583</v>
      </c>
      <c r="E1545" s="4">
        <f>(M1545-C1545)^2</f>
        <v>2.3664683227823171E-4</v>
      </c>
      <c r="K1545" s="3">
        <f t="shared" si="150"/>
        <v>1535.8582383774635</v>
      </c>
      <c r="L1545" s="4">
        <v>-0.150043376171727</v>
      </c>
      <c r="M1545" s="4">
        <v>-0.24594633176068201</v>
      </c>
      <c r="O1545" s="4">
        <f t="shared" si="153"/>
        <v>2.2762457643777673E-2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>
        <f t="shared" si="151"/>
        <v>-0.10957521376820159</v>
      </c>
      <c r="D1546">
        <f t="shared" si="152"/>
        <v>-0.13722488588324677</v>
      </c>
      <c r="E1546" s="4">
        <f>(M1546-C1546)^2</f>
        <v>3.5172578208021527E-2</v>
      </c>
      <c r="K1546" s="3">
        <f t="shared" si="150"/>
        <v>1536.8582383774635</v>
      </c>
      <c r="L1546" s="4">
        <v>-0.19707624318394901</v>
      </c>
      <c r="M1546" s="4">
        <v>-0.29711875060171</v>
      </c>
      <c r="O1546" s="4">
        <f t="shared" si="153"/>
        <v>3.9166463966652819E-2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>
        <f t="shared" si="151"/>
        <v>3.8949567330015304E-2</v>
      </c>
      <c r="D1547">
        <f t="shared" si="152"/>
        <v>-3.1904345805777272E-2</v>
      </c>
      <c r="E1547" s="4">
        <f>(M1547-C1547)^2</f>
        <v>9.7859795010399819E-2</v>
      </c>
      <c r="K1547" s="3">
        <f t="shared" si="150"/>
        <v>1537.8582383774635</v>
      </c>
      <c r="L1547" s="4">
        <v>-0.19475014251849701</v>
      </c>
      <c r="M1547" s="4">
        <v>-0.27387593516362702</v>
      </c>
      <c r="O1547" s="4">
        <f t="shared" si="153"/>
        <v>3.8251179925730606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>
        <f t="shared" si="151"/>
        <v>0.17768605855875971</v>
      </c>
      <c r="D1548">
        <f t="shared" si="152"/>
        <v>8.1433972292049628E-2</v>
      </c>
      <c r="E1548" s="4">
        <f>(M1548-C1548)^2</f>
        <v>0.12940225643696215</v>
      </c>
      <c r="K1548" s="3">
        <f t="shared" si="150"/>
        <v>1538.8582383774635</v>
      </c>
      <c r="L1548" s="4">
        <v>-0.143647660517113</v>
      </c>
      <c r="M1548" s="4">
        <v>-0.182039192760858</v>
      </c>
      <c r="O1548" s="4">
        <f t="shared" si="153"/>
        <v>2.0873489875026751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>
        <f t="shared" si="151"/>
        <v>0.27176884074382734</v>
      </c>
      <c r="D1549">
        <f t="shared" si="152"/>
        <v>0.17430738203130935</v>
      </c>
      <c r="E1549" s="4">
        <f>(M1549-C1549)^2</f>
        <v>0.10009532108438665</v>
      </c>
      <c r="K1549" s="3">
        <f t="shared" ref="K1549:K1612" si="156">K1548+1</f>
        <v>1539.8582383774635</v>
      </c>
      <c r="L1549" s="4">
        <v>-5.6567730813828897E-2</v>
      </c>
      <c r="M1549" s="4">
        <v>-4.4609605241967699E-2</v>
      </c>
      <c r="O1549" s="4">
        <f t="shared" si="153"/>
        <v>3.2943785268806747E-3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>
        <f t="shared" si="151"/>
        <v>0.29755427399704815</v>
      </c>
      <c r="D1550">
        <f t="shared" si="152"/>
        <v>0.22337616700414634</v>
      </c>
      <c r="E1550" s="4">
        <f>(M1550-C1550)^2</f>
        <v>3.7466069515299703E-2</v>
      </c>
      <c r="K1550" s="3">
        <f t="shared" si="156"/>
        <v>1540.8582383774635</v>
      </c>
      <c r="L1550" s="4">
        <v>4.4679937992504401E-2</v>
      </c>
      <c r="M1550" s="4">
        <v>0.103992734647673</v>
      </c>
      <c r="O1550" s="4">
        <f t="shared" si="153"/>
        <v>1.9229094852730093E-3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>
        <f t="shared" si="151"/>
        <v>0.24856230443353225</v>
      </c>
      <c r="D1551">
        <f t="shared" si="152"/>
        <v>0.21630900946353979</v>
      </c>
      <c r="E1551" s="4">
        <f>(M1551-C1551)^2</f>
        <v>4.845658034255977E-4</v>
      </c>
      <c r="K1551" s="3">
        <f t="shared" si="156"/>
        <v>1541.8582383774635</v>
      </c>
      <c r="L1551" s="4">
        <v>0.134737239154402</v>
      </c>
      <c r="M1551" s="4">
        <v>0.226549449020715</v>
      </c>
      <c r="O1551" s="4">
        <f t="shared" si="153"/>
        <v>1.793143093444162E-2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>
        <f t="shared" si="151"/>
        <v>0.1371049455680734</v>
      </c>
      <c r="D1552">
        <f t="shared" si="152"/>
        <v>0.15488193392792268</v>
      </c>
      <c r="E1552" s="4">
        <f>(M1552-C1552)^2</f>
        <v>2.4105823763150867E-2</v>
      </c>
      <c r="K1552" s="3">
        <f t="shared" si="156"/>
        <v>1542.8582383774635</v>
      </c>
      <c r="L1552" s="4">
        <v>0.19104876292093101</v>
      </c>
      <c r="M1552" s="4">
        <v>0.29236544847577001</v>
      </c>
      <c r="O1552" s="4">
        <f t="shared" si="153"/>
        <v>3.6183578691072242E-2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>
        <f t="shared" si="151"/>
        <v>-8.8078140052992842E-3</v>
      </c>
      <c r="D1553">
        <f t="shared" si="152"/>
        <v>5.4531980200054023E-2</v>
      </c>
      <c r="E1553" s="4">
        <f>(M1553-C1553)^2</f>
        <v>8.6297594187185744E-2</v>
      </c>
      <c r="K1553" s="3">
        <f t="shared" si="156"/>
        <v>1543.8582383774635</v>
      </c>
      <c r="L1553" s="4">
        <v>0.19951093883343099</v>
      </c>
      <c r="M1553" s="4">
        <v>0.2849567076565</v>
      </c>
      <c r="O1553" s="4">
        <f t="shared" si="153"/>
        <v>3.9474534215307021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>
        <f t="shared" si="151"/>
        <v>-0.15250711031034284</v>
      </c>
      <c r="D1554">
        <f t="shared" si="152"/>
        <v>-5.952222920871654E-2</v>
      </c>
      <c r="E1554" s="4">
        <f>(M1554-C1554)^2</f>
        <v>0.12865557627341401</v>
      </c>
      <c r="K1554" s="3">
        <f t="shared" si="156"/>
        <v>1544.8582383774635</v>
      </c>
      <c r="L1554" s="4">
        <v>0.158004362439089</v>
      </c>
      <c r="M1554" s="4">
        <v>0.20617879166158301</v>
      </c>
      <c r="O1554" s="4">
        <f t="shared" si="153"/>
        <v>2.4704111484578947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>
        <f t="shared" si="151"/>
        <v>-0.25788033767042823</v>
      </c>
      <c r="D1555">
        <f t="shared" si="152"/>
        <v>-0.15861809958814588</v>
      </c>
      <c r="E1555" s="4">
        <f>(M1555-C1555)^2</f>
        <v>0.11131728839572289</v>
      </c>
      <c r="K1555" s="3">
        <f t="shared" si="156"/>
        <v>1545.8582383774635</v>
      </c>
      <c r="L1555" s="4">
        <v>7.6924613283974402E-2</v>
      </c>
      <c r="M1555" s="4">
        <v>7.5762118254657701E-2</v>
      </c>
      <c r="O1555" s="4">
        <f t="shared" si="153"/>
        <v>5.7905505560468503E-3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>
        <f t="shared" si="151"/>
        <v>-0.29844649091435599</v>
      </c>
      <c r="D1556">
        <f t="shared" si="152"/>
        <v>-0.2178521680596284</v>
      </c>
      <c r="E1556" s="4">
        <f>(M1556-C1556)^2</f>
        <v>5.0542613009411687E-2</v>
      </c>
      <c r="K1556" s="3">
        <f t="shared" si="156"/>
        <v>1546.8582383774635</v>
      </c>
      <c r="L1556" s="4">
        <v>-2.3421382473768002E-2</v>
      </c>
      <c r="M1556" s="4">
        <v>-7.3629647663206996E-2</v>
      </c>
      <c r="O1556" s="4">
        <f t="shared" si="153"/>
        <v>5.8807843852574969E-4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>
        <f t="shared" si="151"/>
        <v>-0.26401102119196024</v>
      </c>
      <c r="D1557">
        <f t="shared" si="152"/>
        <v>-0.22233851233723914</v>
      </c>
      <c r="E1557" s="4">
        <f>(M1557-C1557)^2</f>
        <v>3.5319973613871444E-3</v>
      </c>
      <c r="K1557" s="3">
        <f t="shared" si="156"/>
        <v>1547.8582383774635</v>
      </c>
      <c r="L1557" s="4">
        <v>-0.117901347695246</v>
      </c>
      <c r="M1557" s="4">
        <v>-0.20458041155864801</v>
      </c>
      <c r="O1557" s="4">
        <f t="shared" si="153"/>
        <v>1.4096882677386345E-2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>
        <f t="shared" si="151"/>
        <v>-0.1632277950937534</v>
      </c>
      <c r="D1558">
        <f t="shared" si="152"/>
        <v>-0.17094968374173725</v>
      </c>
      <c r="E1558" s="4">
        <f>(M1558-C1558)^2</f>
        <v>1.4656721431032194E-2</v>
      </c>
      <c r="K1558" s="3">
        <f t="shared" si="156"/>
        <v>1548.8582383774635</v>
      </c>
      <c r="L1558" s="4">
        <v>-0.18285218897958899</v>
      </c>
      <c r="M1558" s="4">
        <v>-0.28429274225449103</v>
      </c>
      <c r="O1558" s="4">
        <f t="shared" si="153"/>
        <v>3.3738759403744163E-2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>
        <f t="shared" si="151"/>
        <v>-2.1424319409987808E-2</v>
      </c>
      <c r="D1559">
        <f t="shared" si="152"/>
        <v>-7.6600042683918582E-2</v>
      </c>
      <c r="E1559" s="4">
        <f>(M1559-C1559)^2</f>
        <v>7.364594974698363E-2</v>
      </c>
      <c r="K1559" s="3">
        <f t="shared" si="156"/>
        <v>1549.8582383774635</v>
      </c>
      <c r="L1559" s="4">
        <v>-0.20200656520136601</v>
      </c>
      <c r="M1559" s="4">
        <v>-0.292802192028563</v>
      </c>
      <c r="O1559" s="4">
        <f t="shared" si="153"/>
        <v>4.1142244666550296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>
        <f t="shared" si="151"/>
        <v>0.12576323273510592</v>
      </c>
      <c r="D1560">
        <f t="shared" si="152"/>
        <v>3.6999707507306211E-2</v>
      </c>
      <c r="E1560" s="4">
        <f>(M1560-C1560)^2</f>
        <v>0.12513251759594354</v>
      </c>
      <c r="K1560" s="3">
        <f t="shared" si="156"/>
        <v>1550.8582383774635</v>
      </c>
      <c r="L1560" s="4">
        <v>-0.17056714401070899</v>
      </c>
      <c r="M1560" s="4">
        <v>-0.22797751639615199</v>
      </c>
      <c r="O1560" s="4">
        <f t="shared" si="153"/>
        <v>2.9376619723544127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>
        <f t="shared" si="151"/>
        <v>0.24134563336467707</v>
      </c>
      <c r="D1561">
        <f t="shared" si="152"/>
        <v>0.14130118079862425</v>
      </c>
      <c r="E1561" s="4">
        <f>(M1561-C1561)^2</f>
        <v>0.12068682314146392</v>
      </c>
      <c r="K1561" s="3">
        <f t="shared" si="156"/>
        <v>1551.8582383774635</v>
      </c>
      <c r="L1561" s="4">
        <v>-9.64081234808285E-2</v>
      </c>
      <c r="M1561" s="4">
        <v>-0.10605445751249</v>
      </c>
      <c r="O1561" s="4">
        <f t="shared" si="153"/>
        <v>9.4550477110522252E-3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>
        <f t="shared" si="151"/>
        <v>0.29627624297225147</v>
      </c>
      <c r="D1562">
        <f t="shared" si="152"/>
        <v>0.21009271106971839</v>
      </c>
      <c r="E1562" s="4">
        <f>(M1562-C1562)^2</f>
        <v>6.4437611385443613E-2</v>
      </c>
      <c r="K1562" s="3">
        <f t="shared" si="156"/>
        <v>1552.8582383774635</v>
      </c>
      <c r="L1562" s="4">
        <v>1.89690964740418E-3</v>
      </c>
      <c r="M1562" s="4">
        <v>4.2430598169265699E-2</v>
      </c>
      <c r="O1562" s="4">
        <f t="shared" si="153"/>
        <v>1.1405460245209577E-6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>
        <f t="shared" si="151"/>
        <v>0.27675062760896491</v>
      </c>
      <c r="D1563">
        <f t="shared" si="152"/>
        <v>0.22608652120227915</v>
      </c>
      <c r="E1563" s="4">
        <f>(M1563-C1563)^2</f>
        <v>9.3049136414216447E-3</v>
      </c>
      <c r="K1563" s="3">
        <f t="shared" si="156"/>
        <v>1553.8582383774635</v>
      </c>
      <c r="L1563" s="4">
        <v>9.9726849986871396E-2</v>
      </c>
      <c r="M1563" s="4">
        <v>0.18028864731920699</v>
      </c>
      <c r="O1563" s="4">
        <f t="shared" si="153"/>
        <v>9.7807953826541255E-3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>
        <f t="shared" si="151"/>
        <v>0.18767570655930318</v>
      </c>
      <c r="D1564">
        <f t="shared" si="152"/>
        <v>0.1852632584684972</v>
      </c>
      <c r="E1564" s="4">
        <f>(M1564-C1564)^2</f>
        <v>7.2789187818044897E-3</v>
      </c>
      <c r="K1564" s="3">
        <f t="shared" si="156"/>
        <v>1554.8582383774635</v>
      </c>
      <c r="L1564" s="4">
        <v>0.17257958208666399</v>
      </c>
      <c r="M1564" s="4">
        <v>0.27299228631848299</v>
      </c>
      <c r="O1564" s="4">
        <f t="shared" si="153"/>
        <v>2.9498280943479845E-2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>
        <f t="shared" si="151"/>
        <v>5.1436610316425518E-2</v>
      </c>
      <c r="D1565">
        <f t="shared" si="152"/>
        <v>9.7882085073449962E-2</v>
      </c>
      <c r="E1565" s="4">
        <f>(M1565-C1565)^2</f>
        <v>6.0460270894989836E-2</v>
      </c>
      <c r="K1565" s="3">
        <f t="shared" si="156"/>
        <v>1555.8582383774635</v>
      </c>
      <c r="L1565" s="4">
        <v>0.20220868724685001</v>
      </c>
      <c r="M1565" s="4">
        <v>0.2973233136881</v>
      </c>
      <c r="O1565" s="4">
        <f t="shared" si="153"/>
        <v>4.0553800122864081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>
        <f t="shared" si="151"/>
        <v>-9.7728854207132343E-2</v>
      </c>
      <c r="D1566">
        <f t="shared" si="152"/>
        <v>-1.4097518738241955E-2</v>
      </c>
      <c r="E1566" s="4">
        <f>(M1566-C1566)^2</f>
        <v>0.11896754848970727</v>
      </c>
      <c r="K1566" s="3">
        <f t="shared" si="156"/>
        <v>1556.8582383774635</v>
      </c>
      <c r="L1566" s="4">
        <v>0.18119337227443699</v>
      </c>
      <c r="M1566" s="4">
        <v>0.24718787268460199</v>
      </c>
      <c r="O1566" s="4">
        <f t="shared" si="153"/>
        <v>3.2531326209970228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>
        <f t="shared" si="151"/>
        <v>-0.22233439626780338</v>
      </c>
      <c r="D1567">
        <f t="shared" si="152"/>
        <v>-0.12253432068308208</v>
      </c>
      <c r="E1567" s="4">
        <f>(M1567-C1567)^2</f>
        <v>0.12778987115664753</v>
      </c>
      <c r="K1567" s="3">
        <f t="shared" si="156"/>
        <v>1557.8582383774635</v>
      </c>
      <c r="L1567" s="4">
        <v>0.114797053173815</v>
      </c>
      <c r="M1567" s="4">
        <v>0.13514269552500999</v>
      </c>
      <c r="O1567" s="4">
        <f t="shared" si="153"/>
        <v>1.298872941781627E-2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>
        <f t="shared" si="151"/>
        <v>-0.29106579985143738</v>
      </c>
      <c r="D1568">
        <f t="shared" si="152"/>
        <v>-0.20017741856337809</v>
      </c>
      <c r="E1568" s="4">
        <f>(M1568-C1568)^2</f>
        <v>7.8577055235383025E-2</v>
      </c>
      <c r="K1568" s="3">
        <f t="shared" si="156"/>
        <v>1558.8582383774635</v>
      </c>
      <c r="L1568" s="4">
        <v>1.96490999565949E-2</v>
      </c>
      <c r="M1568" s="4">
        <v>-1.0749808093237801E-2</v>
      </c>
      <c r="O1568" s="4">
        <f t="shared" si="153"/>
        <v>3.5419818917582942E-4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>
        <f t="shared" si="151"/>
        <v>-0.28665039808325643</v>
      </c>
      <c r="D1569">
        <f t="shared" si="152"/>
        <v>-0.22751457641583792</v>
      </c>
      <c r="E1569" s="4">
        <f>(M1569-C1569)^2</f>
        <v>1.7609407438552042E-2</v>
      </c>
      <c r="K1569" s="3">
        <f t="shared" si="156"/>
        <v>1559.8582383774635</v>
      </c>
      <c r="L1569" s="4">
        <v>-8.0420092238921007E-2</v>
      </c>
      <c r="M1569" s="4">
        <v>-0.153949955587566</v>
      </c>
      <c r="O1569" s="4">
        <f t="shared" si="153"/>
        <v>6.6014062396772067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>
        <f t="shared" si="151"/>
        <v>-0.21019781130974602</v>
      </c>
      <c r="D1570">
        <f t="shared" si="152"/>
        <v>-0.19767578146212572</v>
      </c>
      <c r="E1570" s="4">
        <f>(M1570-C1570)^2</f>
        <v>2.3420344402375229E-3</v>
      </c>
      <c r="K1570" s="3">
        <f t="shared" si="156"/>
        <v>1560.8582383774635</v>
      </c>
      <c r="L1570" s="4">
        <v>-0.160347573443166</v>
      </c>
      <c r="M1570" s="4">
        <v>-0.258592381668801</v>
      </c>
      <c r="O1570" s="4">
        <f t="shared" si="153"/>
        <v>2.5977870469262924E-2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>
        <f t="shared" si="151"/>
        <v>-8.0921091996095262E-2</v>
      </c>
      <c r="D1571">
        <f t="shared" si="152"/>
        <v>-0.118159724814457</v>
      </c>
      <c r="E1571" s="4">
        <f>(M1571-C1571)^2</f>
        <v>4.7326979835309702E-2</v>
      </c>
      <c r="K1571" s="3">
        <f t="shared" si="156"/>
        <v>1561.8582383774635</v>
      </c>
      <c r="L1571" s="4">
        <v>-0.200115010154441</v>
      </c>
      <c r="M1571" s="4">
        <v>-0.29846874157041198</v>
      </c>
      <c r="O1571" s="4">
        <f t="shared" si="153"/>
        <v>4.0378473576648387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>
        <f t="shared" si="151"/>
        <v>6.8691645386723801E-2</v>
      </c>
      <c r="D1572">
        <f t="shared" si="152"/>
        <v>-8.949329650067556E-3</v>
      </c>
      <c r="E1572" s="4">
        <f>(M1572-C1572)^2</f>
        <v>0.11041225722892078</v>
      </c>
      <c r="K1572" s="3">
        <f t="shared" si="156"/>
        <v>1562.8582383774635</v>
      </c>
      <c r="L1572" s="4">
        <v>-0.189762401149141</v>
      </c>
      <c r="M1572" s="4">
        <v>-0.26359175358006298</v>
      </c>
      <c r="O1572" s="4">
        <f t="shared" si="153"/>
        <v>3.6325061666598636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>
        <f t="shared" si="151"/>
        <v>0.2010417073986677</v>
      </c>
      <c r="D1573">
        <f t="shared" si="152"/>
        <v>0.10251009262185894</v>
      </c>
      <c r="E1573" s="4">
        <f>(M1573-C1573)^2</f>
        <v>0.13230553859234126</v>
      </c>
      <c r="K1573" s="3">
        <f t="shared" si="156"/>
        <v>1563.8582383774635</v>
      </c>
      <c r="L1573" s="4">
        <v>-0.13188262157556599</v>
      </c>
      <c r="M1573" s="4">
        <v>-0.16269657570106499</v>
      </c>
      <c r="O1573" s="4">
        <f t="shared" si="153"/>
        <v>1.7612360209080503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>
        <f t="shared" si="151"/>
        <v>0.28286862774918869</v>
      </c>
      <c r="D1574">
        <f t="shared" si="152"/>
        <v>0.18820803485924964</v>
      </c>
      <c r="E1574" s="4">
        <f>(M1574-C1574)^2</f>
        <v>9.2368374742840043E-2</v>
      </c>
      <c r="K1574" s="3">
        <f t="shared" si="156"/>
        <v>1564.8582383774635</v>
      </c>
      <c r="L1574" s="4">
        <v>-4.0972021288003403E-2</v>
      </c>
      <c r="M1574" s="4">
        <v>-2.10530311414538E-2</v>
      </c>
      <c r="O1574" s="4">
        <f t="shared" si="153"/>
        <v>1.7473208790374499E-3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>
        <f t="shared" si="151"/>
        <v>0.29360874757326089</v>
      </c>
      <c r="D1575">
        <f t="shared" si="152"/>
        <v>0.22660802419896003</v>
      </c>
      <c r="E1575" s="4">
        <f>(M1575-C1575)^2</f>
        <v>2.8138509794608697E-2</v>
      </c>
      <c r="K1575" s="3">
        <f t="shared" si="156"/>
        <v>1565.8582383774635</v>
      </c>
      <c r="L1575" s="4">
        <v>6.0200275903107198E-2</v>
      </c>
      <c r="M1575" s="4">
        <v>0.12586337567105699</v>
      </c>
      <c r="O1575" s="4">
        <f t="shared" si="153"/>
        <v>3.5249547962482074E-3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>
        <f t="shared" si="151"/>
        <v>0.23056300207308661</v>
      </c>
      <c r="D1576">
        <f t="shared" si="152"/>
        <v>0.20805988343989126</v>
      </c>
      <c r="E1576" s="4">
        <f>(M1576-C1576)^2</f>
        <v>1.1435130954997807E-4</v>
      </c>
      <c r="K1576" s="3">
        <f t="shared" si="156"/>
        <v>1566.8582383774635</v>
      </c>
      <c r="L1576" s="4">
        <v>0.14629504053888501</v>
      </c>
      <c r="M1576" s="4">
        <v>0.24125651924705599</v>
      </c>
      <c r="O1576" s="4">
        <f t="shared" si="153"/>
        <v>2.1160384615766199E-2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>
        <f t="shared" si="151"/>
        <v>0.10957521376818499</v>
      </c>
      <c r="D1577">
        <f t="shared" si="152"/>
        <v>0.13722488588323592</v>
      </c>
      <c r="E1577" s="4">
        <f>(M1577-C1577)^2</f>
        <v>3.4838318498885253E-2</v>
      </c>
      <c r="K1577" s="3">
        <f t="shared" si="156"/>
        <v>1567.8582383774635</v>
      </c>
      <c r="L1577" s="4">
        <v>0.19574930472315599</v>
      </c>
      <c r="M1577" s="4">
        <v>0.29622547093084001</v>
      </c>
      <c r="O1577" s="4">
        <f t="shared" si="153"/>
        <v>3.7993946184961401E-2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>
        <f t="shared" si="151"/>
        <v>-3.8949567330033005E-2</v>
      </c>
      <c r="D1578">
        <f t="shared" si="152"/>
        <v>3.1904345805763804E-2</v>
      </c>
      <c r="E1578" s="4">
        <f>(M1578-C1578)^2</f>
        <v>9.9825971577447575E-2</v>
      </c>
      <c r="K1578" s="3">
        <f t="shared" si="156"/>
        <v>1568.8582383774635</v>
      </c>
      <c r="L1578" s="4">
        <v>0.19617694119898699</v>
      </c>
      <c r="M1578" s="4">
        <v>0.277002915770587</v>
      </c>
      <c r="O1578" s="4">
        <f t="shared" si="153"/>
        <v>3.8160839168329824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>
        <f t="shared" si="151"/>
        <v>-0.17768605855874675</v>
      </c>
      <c r="D1579">
        <f t="shared" si="152"/>
        <v>-8.1433972292038165E-2</v>
      </c>
      <c r="E1579" s="4">
        <f>(M1579-C1579)^2</f>
        <v>0.13402139059367205</v>
      </c>
      <c r="K1579" s="3">
        <f t="shared" si="156"/>
        <v>1569.8582383774635</v>
      </c>
      <c r="L1579" s="4">
        <v>0.14747084575814201</v>
      </c>
      <c r="M1579" s="4">
        <v>0.188403261954256</v>
      </c>
      <c r="O1579" s="4">
        <f t="shared" si="153"/>
        <v>2.1503846719686595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>
        <f t="shared" si="151"/>
        <v>-0.27176884074383473</v>
      </c>
      <c r="D1580">
        <f t="shared" si="152"/>
        <v>-0.1743073820313181</v>
      </c>
      <c r="E1580" s="4">
        <f>(M1580-C1580)^2</f>
        <v>0.10522607143680031</v>
      </c>
      <c r="K1580" s="3">
        <f t="shared" si="156"/>
        <v>1570.8582383774635</v>
      </c>
      <c r="L1580" s="4">
        <v>6.1829762154460503E-2</v>
      </c>
      <c r="M1580" s="4">
        <v>5.2616842412497401E-2</v>
      </c>
      <c r="O1580" s="4">
        <f t="shared" si="153"/>
        <v>3.7210995527949728E-3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>
        <f t="shared" si="151"/>
        <v>-0.29755427399704676</v>
      </c>
      <c r="D1581">
        <f t="shared" si="152"/>
        <v>-0.22337616700414889</v>
      </c>
      <c r="E1581" s="4">
        <f>(M1581-C1581)^2</f>
        <v>4.0484048509231221E-2</v>
      </c>
      <c r="K1581" s="3">
        <f t="shared" si="156"/>
        <v>1571.8582383774635</v>
      </c>
      <c r="L1581" s="4">
        <v>-3.9296968944803397E-2</v>
      </c>
      <c r="M1581" s="4">
        <v>-9.6347791722664694E-2</v>
      </c>
      <c r="O1581" s="4">
        <f t="shared" si="153"/>
        <v>1.6100890624684025E-3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>
        <f t="shared" si="151"/>
        <v>-0.24856230443352231</v>
      </c>
      <c r="D1582">
        <f t="shared" si="152"/>
        <v>-0.21630900946353557</v>
      </c>
      <c r="E1582" s="4">
        <f>(M1582-C1582)^2</f>
        <v>7.497071523408208E-4</v>
      </c>
      <c r="K1582" s="3">
        <f t="shared" si="156"/>
        <v>1572.8582383774635</v>
      </c>
      <c r="L1582" s="4">
        <v>-0.13058153039114401</v>
      </c>
      <c r="M1582" s="4">
        <v>-0.22118152372257799</v>
      </c>
      <c r="O1582" s="4">
        <f t="shared" si="153"/>
        <v>1.7268713345664724E-2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>
        <f t="shared" si="151"/>
        <v>-0.13710494556805755</v>
      </c>
      <c r="D1583">
        <f t="shared" si="152"/>
        <v>-0.15488193392791272</v>
      </c>
      <c r="E1583" s="4">
        <f>(M1583-C1583)^2</f>
        <v>2.3566556002972451E-2</v>
      </c>
      <c r="K1583" s="3">
        <f t="shared" si="156"/>
        <v>1573.8582383774635</v>
      </c>
      <c r="L1583" s="4">
        <v>-0.18916113748201899</v>
      </c>
      <c r="M1583" s="4">
        <v>-0.29061897099561401</v>
      </c>
      <c r="O1583" s="4">
        <f t="shared" si="153"/>
        <v>3.6096231879794327E-2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>
        <f t="shared" si="151"/>
        <v>8.8078140052831998E-3</v>
      </c>
      <c r="D1584">
        <f t="shared" si="152"/>
        <v>-5.4531980200065923E-2</v>
      </c>
      <c r="E1584" s="4">
        <f>(M1584-C1584)^2</f>
        <v>8.7661535521231654E-2</v>
      </c>
      <c r="K1584" s="3">
        <f t="shared" si="156"/>
        <v>1574.8582383774635</v>
      </c>
      <c r="L1584" s="4">
        <v>-0.20036416422002001</v>
      </c>
      <c r="M1584" s="4">
        <v>-0.28726909411358997</v>
      </c>
      <c r="O1584" s="4">
        <f t="shared" si="153"/>
        <v>4.0478667661732047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>
        <f t="shared" si="151"/>
        <v>0.15250711031035818</v>
      </c>
      <c r="D1585">
        <f t="shared" si="152"/>
        <v>5.9522229208729668E-2</v>
      </c>
      <c r="E1585" s="4">
        <f>(M1585-C1585)^2</f>
        <v>0.13284421309128971</v>
      </c>
      <c r="K1585" s="3">
        <f t="shared" si="156"/>
        <v>1575.8582383774635</v>
      </c>
      <c r="L1585" s="4">
        <v>-0.16138474306007999</v>
      </c>
      <c r="M1585" s="4">
        <v>-0.21197089052273699</v>
      </c>
      <c r="O1585" s="4">
        <f t="shared" si="153"/>
        <v>2.6313280968248181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>
        <f t="shared" si="151"/>
        <v>0.25788033767043722</v>
      </c>
      <c r="D1586">
        <f t="shared" si="152"/>
        <v>0.15861809958815562</v>
      </c>
      <c r="E1586" s="4">
        <f>(M1586-C1586)^2</f>
        <v>0.116597390192545</v>
      </c>
      <c r="K1586" s="3">
        <f t="shared" si="156"/>
        <v>1576.8582383774635</v>
      </c>
      <c r="L1586" s="4">
        <v>-8.1985511842482303E-2</v>
      </c>
      <c r="M1586" s="4">
        <v>-8.3583262428526497E-2</v>
      </c>
      <c r="O1586" s="4">
        <f t="shared" si="153"/>
        <v>6.8582344531521152E-3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>
        <f t="shared" si="151"/>
        <v>0.29844649091435493</v>
      </c>
      <c r="D1587">
        <f t="shared" si="152"/>
        <v>0.21785216805961738</v>
      </c>
      <c r="E1587" s="4">
        <f>(M1587-C1587)^2</f>
        <v>5.4153096415501256E-2</v>
      </c>
      <c r="K1587" s="3">
        <f t="shared" si="156"/>
        <v>1577.8582383774635</v>
      </c>
      <c r="L1587" s="4">
        <v>1.7947499417256998E-2</v>
      </c>
      <c r="M1587" s="4">
        <v>6.5738312253824704E-2</v>
      </c>
      <c r="O1587" s="4">
        <f t="shared" si="153"/>
        <v>2.9304486584743445E-4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>
        <f t="shared" si="151"/>
        <v>0.26401102119195186</v>
      </c>
      <c r="D1588">
        <f t="shared" si="152"/>
        <v>0.22233851233723623</v>
      </c>
      <c r="E1588" s="4">
        <f>(M1588-C1588)^2</f>
        <v>4.2792141166426972E-3</v>
      </c>
      <c r="K1588" s="3">
        <f t="shared" si="156"/>
        <v>1578.8582383774635</v>
      </c>
      <c r="L1588" s="4">
        <v>0.11338544810974099</v>
      </c>
      <c r="M1588" s="4">
        <v>0.198595318821323</v>
      </c>
      <c r="O1588" s="4">
        <f t="shared" si="153"/>
        <v>1.2668966132647303E-2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>
        <f t="shared" si="151"/>
        <v>0.16322779509376686</v>
      </c>
      <c r="D1589">
        <f t="shared" si="152"/>
        <v>0.17094968374174535</v>
      </c>
      <c r="E1589" s="4">
        <f>(M1589-C1589)^2</f>
        <v>1.403871908796951E-2</v>
      </c>
      <c r="K1589" s="3">
        <f t="shared" si="156"/>
        <v>1579.8582383774635</v>
      </c>
      <c r="L1589" s="4">
        <v>0.18042530793088599</v>
      </c>
      <c r="M1589" s="4">
        <v>0.28171289579410602</v>
      </c>
      <c r="O1589" s="4">
        <f t="shared" si="153"/>
        <v>3.2254853163708845E-2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>
        <f t="shared" si="151"/>
        <v>2.1424319410003858E-2</v>
      </c>
      <c r="D1590">
        <f t="shared" si="152"/>
        <v>7.6600042683930142E-2</v>
      </c>
      <c r="E1590" s="4">
        <f>(M1590-C1590)^2</f>
        <v>7.4446801075037247E-2</v>
      </c>
      <c r="K1590" s="3">
        <f t="shared" si="156"/>
        <v>1580.8582383774635</v>
      </c>
      <c r="L1590" s="4">
        <v>0.20227653010339</v>
      </c>
      <c r="M1590" s="4">
        <v>0.29427373039532601</v>
      </c>
      <c r="O1590" s="4">
        <f t="shared" si="153"/>
        <v>4.058112907928739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>
        <f t="shared" si="151"/>
        <v>-0.12576323273509132</v>
      </c>
      <c r="D1591">
        <f t="shared" si="152"/>
        <v>-3.6999707507294109E-2</v>
      </c>
      <c r="E1591" s="4">
        <f>(M1591-C1591)^2</f>
        <v>0.12880570458469837</v>
      </c>
      <c r="K1591" s="3">
        <f t="shared" si="156"/>
        <v>1581.8582383774635</v>
      </c>
      <c r="L1591" s="4">
        <v>0.173466340479008</v>
      </c>
      <c r="M1591" s="4">
        <v>0.233131883677348</v>
      </c>
      <c r="O1591" s="4">
        <f t="shared" si="153"/>
        <v>2.9803669919534717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>
        <f t="shared" si="151"/>
        <v>-0.24134563336468756</v>
      </c>
      <c r="D1592">
        <f t="shared" si="152"/>
        <v>-0.14130118079863493</v>
      </c>
      <c r="E1592" s="4">
        <f>(M1592-C1592)^2</f>
        <v>0.12598690698540399</v>
      </c>
      <c r="K1592" s="3">
        <f t="shared" si="156"/>
        <v>1582.8582383774635</v>
      </c>
      <c r="L1592" s="4">
        <v>0.10121042977460699</v>
      </c>
      <c r="M1592" s="4">
        <v>0.113600710447168</v>
      </c>
      <c r="O1592" s="4">
        <f t="shared" si="153"/>
        <v>1.0076442253994211E-2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>
        <f t="shared" si="151"/>
        <v>-0.29627624297224947</v>
      </c>
      <c r="D1593">
        <f t="shared" si="152"/>
        <v>-0.21009271106971367</v>
      </c>
      <c r="E1593" s="4">
        <f>(M1593-C1593)^2</f>
        <v>6.8588350708986015E-2</v>
      </c>
      <c r="K1593" s="3">
        <f t="shared" si="156"/>
        <v>1583.8582383774635</v>
      </c>
      <c r="L1593" s="4">
        <v>3.6057390692320898E-3</v>
      </c>
      <c r="M1593" s="4">
        <v>-3.4382465442148499E-2</v>
      </c>
      <c r="O1593" s="4">
        <f t="shared" si="153"/>
        <v>7.710578897403166E-6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>
        <f t="shared" si="151"/>
        <v>-0.27675062760895824</v>
      </c>
      <c r="D1594">
        <f t="shared" si="152"/>
        <v>-0.22608652120227765</v>
      </c>
      <c r="E1594" s="4">
        <f>(M1594-C1594)^2</f>
        <v>1.0608235350185343E-2</v>
      </c>
      <c r="K1594" s="3">
        <f t="shared" si="156"/>
        <v>1584.8582383774635</v>
      </c>
      <c r="L1594" s="4">
        <v>-9.4902031354413094E-2</v>
      </c>
      <c r="M1594" s="4">
        <v>-0.17375433956814901</v>
      </c>
      <c r="O1594" s="4">
        <f t="shared" si="153"/>
        <v>9.164420054601833E-3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>
        <f t="shared" si="151"/>
        <v>-0.1876757065593421</v>
      </c>
      <c r="D1595">
        <f t="shared" si="152"/>
        <v>-0.18526325846851932</v>
      </c>
      <c r="E1595" s="4">
        <f>(M1595-C1595)^2</f>
        <v>6.7129599383556832E-3</v>
      </c>
      <c r="K1595" s="3">
        <f t="shared" si="156"/>
        <v>1585.8582383774635</v>
      </c>
      <c r="L1595" s="4">
        <v>-0.169640999295884</v>
      </c>
      <c r="M1595" s="4">
        <v>-0.26960836145563899</v>
      </c>
      <c r="O1595" s="4">
        <f t="shared" si="153"/>
        <v>2.9060002301482604E-2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>
        <f t="shared" si="151"/>
        <v>-5.1436610316407942E-2</v>
      </c>
      <c r="D1596">
        <f t="shared" si="152"/>
        <v>-9.788208507343768E-2</v>
      </c>
      <c r="E1596" s="4">
        <f>(M1596-C1596)^2</f>
        <v>6.0762588381525491E-2</v>
      </c>
      <c r="K1596" s="3">
        <f t="shared" si="156"/>
        <v>1586.8582383774635</v>
      </c>
      <c r="L1596" s="4">
        <v>-0.20189232658734499</v>
      </c>
      <c r="M1596" s="4">
        <v>-0.29793729668771501</v>
      </c>
      <c r="O1596" s="4">
        <f t="shared" si="153"/>
        <v>4.1095914421628403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>
        <f t="shared" si="151"/>
        <v>9.7728854207149204E-2</v>
      </c>
      <c r="D1597">
        <f t="shared" si="152"/>
        <v>1.4097518738255531E-2</v>
      </c>
      <c r="E1597" s="4">
        <f>(M1597-C1597)^2</f>
        <v>0.12206278015453469</v>
      </c>
      <c r="K1597" s="3">
        <f t="shared" si="156"/>
        <v>1587.8582383774635</v>
      </c>
      <c r="L1597" s="4">
        <v>-0.18357846823593699</v>
      </c>
      <c r="M1597" s="4">
        <v>-0.25164598769554802</v>
      </c>
      <c r="O1597" s="4">
        <f t="shared" si="153"/>
        <v>3.4006094481761451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>
        <f t="shared" si="151"/>
        <v>0.22233439626776999</v>
      </c>
      <c r="D1598">
        <f t="shared" si="152"/>
        <v>0.12253432068304995</v>
      </c>
      <c r="E1598" s="4">
        <f>(M1598-C1598)^2</f>
        <v>0.13297894038558775</v>
      </c>
      <c r="K1598" s="3">
        <f t="shared" si="156"/>
        <v>1588.8582383774635</v>
      </c>
      <c r="L1598" s="4">
        <v>-0.119286243676702</v>
      </c>
      <c r="M1598" s="4">
        <v>-0.14232837998665901</v>
      </c>
      <c r="O1598" s="4">
        <f t="shared" si="153"/>
        <v>1.4427658827921961E-2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>
        <f t="shared" si="151"/>
        <v>0.29106579985144138</v>
      </c>
      <c r="D1599">
        <f t="shared" si="152"/>
        <v>0.20017741856338456</v>
      </c>
      <c r="E1599" s="4">
        <f>(M1599-C1599)^2</f>
        <v>8.3191603248268603E-2</v>
      </c>
      <c r="K1599" s="3">
        <f t="shared" si="156"/>
        <v>1589.8582383774635</v>
      </c>
      <c r="L1599" s="4">
        <v>-2.51180393905053E-2</v>
      </c>
      <c r="M1599" s="4">
        <v>2.6362534310570901E-3</v>
      </c>
      <c r="O1599" s="4">
        <f t="shared" si="153"/>
        <v>6.7324605881574379E-4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>
        <f t="shared" si="151"/>
        <v>0.28665039808326093</v>
      </c>
      <c r="D1600">
        <f t="shared" si="152"/>
        <v>0.22751457641583805</v>
      </c>
      <c r="E1600" s="4">
        <f>(M1600-C1600)^2</f>
        <v>1.951882186215783E-2</v>
      </c>
      <c r="K1600" s="3">
        <f t="shared" si="156"/>
        <v>1590.8582383774635</v>
      </c>
      <c r="L1600" s="4">
        <v>7.5341133682047895E-2</v>
      </c>
      <c r="M1600" s="4">
        <v>0.14694062082283499</v>
      </c>
      <c r="O1600" s="4">
        <f t="shared" si="153"/>
        <v>5.5520660903040668E-3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>
        <f t="shared" si="151"/>
        <v>0.21019781130975745</v>
      </c>
      <c r="D1601">
        <f t="shared" si="152"/>
        <v>0.19767578146213177</v>
      </c>
      <c r="E1601" s="4">
        <f>(M1601-C1601)^2</f>
        <v>1.9576188628030004E-3</v>
      </c>
      <c r="K1601" s="3">
        <f t="shared" si="156"/>
        <v>1591.8582383774635</v>
      </c>
      <c r="L1601" s="4">
        <v>0.15693065244147</v>
      </c>
      <c r="M1601" s="4">
        <v>0.25444279817610199</v>
      </c>
      <c r="O1601" s="4">
        <f t="shared" si="153"/>
        <v>2.4367742706046195E-2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>
        <f t="shared" si="151"/>
        <v>8.0921091996110764E-2</v>
      </c>
      <c r="D1602">
        <f t="shared" si="152"/>
        <v>0.11815972481446747</v>
      </c>
      <c r="E1602" s="4">
        <f>(M1602-C1602)^2</f>
        <v>4.7218032398325789E-2</v>
      </c>
      <c r="K1602" s="3">
        <f t="shared" si="156"/>
        <v>1592.8582383774635</v>
      </c>
      <c r="L1602" s="4">
        <v>0.19921591576983699</v>
      </c>
      <c r="M1602" s="4">
        <v>0.29821819827763901</v>
      </c>
      <c r="O1602" s="4">
        <f t="shared" si="153"/>
        <v>3.9357389713592233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>
        <f t="shared" si="151"/>
        <v>-6.8691645386741162E-2</v>
      </c>
      <c r="D1603">
        <f t="shared" si="152"/>
        <v>8.9493296500539644E-3</v>
      </c>
      <c r="E1603" s="4">
        <f>(M1603-C1603)^2</f>
        <v>0.11289240213790423</v>
      </c>
      <c r="K1603" s="3">
        <f t="shared" si="156"/>
        <v>1593.8582383774635</v>
      </c>
      <c r="L1603" s="4">
        <v>0.191606317147829</v>
      </c>
      <c r="M1603" s="4">
        <v>0.26730300060915002</v>
      </c>
      <c r="O1603" s="4">
        <f t="shared" si="153"/>
        <v>3.6396005283545169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>
        <f t="shared" si="151"/>
        <v>-0.20104170739865579</v>
      </c>
      <c r="D1604">
        <f t="shared" si="152"/>
        <v>-0.10251009262184799</v>
      </c>
      <c r="E1604" s="4">
        <f>(M1604-C1604)^2</f>
        <v>0.13725677569718248</v>
      </c>
      <c r="K1604" s="3">
        <f t="shared" si="156"/>
        <v>1594.8582383774635</v>
      </c>
      <c r="L1604" s="4">
        <v>0.13600772775684999</v>
      </c>
      <c r="M1604" s="4">
        <v>0.16944010821066999</v>
      </c>
      <c r="O1604" s="4">
        <f t="shared" si="153"/>
        <v>1.8273302995792641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>
        <f t="shared" si="151"/>
        <v>-0.28286862774919441</v>
      </c>
      <c r="D1605">
        <f t="shared" si="152"/>
        <v>-0.1882080348592573</v>
      </c>
      <c r="E1605" s="4">
        <f>(M1605-C1605)^2</f>
        <v>9.7349314886404442E-2</v>
      </c>
      <c r="K1605" s="3">
        <f t="shared" si="156"/>
        <v>1595.8582383774635</v>
      </c>
      <c r="L1605" s="4">
        <v>4.6345159218480099E-2</v>
      </c>
      <c r="M1605" s="4">
        <v>2.9139889580708699E-2</v>
      </c>
      <c r="O1605" s="4">
        <f t="shared" si="153"/>
        <v>2.0717256517855695E-3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>
        <f t="shared" si="151"/>
        <v>-0.29360874757326988</v>
      </c>
      <c r="D1606">
        <f t="shared" si="152"/>
        <v>-0.22660802419895662</v>
      </c>
      <c r="E1606" s="4">
        <f>(M1606-C1606)^2</f>
        <v>3.0677575888467815E-2</v>
      </c>
      <c r="K1606" s="3">
        <f t="shared" si="156"/>
        <v>1596.8582383774635</v>
      </c>
      <c r="L1606" s="4">
        <v>-5.4924841950653301E-2</v>
      </c>
      <c r="M1606" s="4">
        <v>-0.11845859516549199</v>
      </c>
      <c r="O1606" s="4">
        <f t="shared" si="153"/>
        <v>3.1084848879519189E-3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>
        <f t="shared" ref="C1607:C1670" si="157">$B$2*EXP(-C$4*((PI()/($B$1*$B$3)))^0.5)*SIN(2*PI()*$A1607/$B$3-C$4*SQRT(PI()/($B$1*$B$3)))</f>
        <v>-0.23056300207307526</v>
      </c>
      <c r="D1607">
        <f t="shared" ref="D1607:D1670" si="158">$B$2*EXP(-D$4*((PI()/($B$1*$B$3)))^0.5)*SIN(2*PI()*$A1607/$B$3-D$4*SQRT(PI()/($B$1*$B$3)))</f>
        <v>-0.20805988343988577</v>
      </c>
      <c r="E1607" s="4">
        <f>(M1607-C1607)^2</f>
        <v>3.3935143202685407E-5</v>
      </c>
      <c r="K1607" s="3">
        <f t="shared" si="156"/>
        <v>1597.8582383774635</v>
      </c>
      <c r="L1607" s="4">
        <v>-0.14243857572426299</v>
      </c>
      <c r="M1607" s="4">
        <v>-0.23638838988872199</v>
      </c>
      <c r="O1607" s="4">
        <f t="shared" ref="O1607:O1670" si="159">(L1607-$J$1)^2</f>
        <v>2.0525582824967269E-2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>
        <f t="shared" si="157"/>
        <v>-0.10957521376816841</v>
      </c>
      <c r="D1608">
        <f t="shared" si="158"/>
        <v>-0.13722488588322507</v>
      </c>
      <c r="E1608" s="4">
        <f>(M1608-C1608)^2</f>
        <v>3.4424361373740636E-2</v>
      </c>
      <c r="K1608" s="3">
        <f t="shared" si="156"/>
        <v>1598.8582383774635</v>
      </c>
      <c r="L1608" s="4">
        <v>-0.19427768458295799</v>
      </c>
      <c r="M1608" s="4">
        <v>-0.29511324591721499</v>
      </c>
      <c r="O1608" s="4">
        <f t="shared" si="159"/>
        <v>3.8066597357294403E-2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>
        <f t="shared" si="157"/>
        <v>3.8949567329983406E-2</v>
      </c>
      <c r="D1609">
        <f t="shared" si="158"/>
        <v>-3.1904345805801558E-2</v>
      </c>
      <c r="E1609" s="4">
        <f>(M1609-C1609)^2</f>
        <v>0.10168109093645876</v>
      </c>
      <c r="K1609" s="3">
        <f t="shared" si="156"/>
        <v>1599.8582383774635</v>
      </c>
      <c r="L1609" s="4">
        <v>-0.197458742126595</v>
      </c>
      <c r="M1609" s="4">
        <v>-0.27992515875607499</v>
      </c>
      <c r="O1609" s="4">
        <f t="shared" si="159"/>
        <v>3.931800732342533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>
        <f t="shared" si="157"/>
        <v>0.1776860585587611</v>
      </c>
      <c r="D1610">
        <f t="shared" si="158"/>
        <v>8.1433972292050877E-2</v>
      </c>
      <c r="E1610" s="4">
        <f>(M1610-C1610)^2</f>
        <v>0.13861781706697662</v>
      </c>
      <c r="K1610" s="3">
        <f t="shared" si="156"/>
        <v>1600.8582383774635</v>
      </c>
      <c r="L1610" s="4">
        <v>-0.15118503275952</v>
      </c>
      <c r="M1610" s="4">
        <v>-0.19462807905486301</v>
      </c>
      <c r="O1610" s="4">
        <f t="shared" si="159"/>
        <v>2.3108249784938348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>
        <f t="shared" si="157"/>
        <v>0.27176884074382807</v>
      </c>
      <c r="D1611">
        <f t="shared" si="158"/>
        <v>0.17430738203131022</v>
      </c>
      <c r="E1611" s="4">
        <f>(M1611-C1611)^2</f>
        <v>0.1104592014654559</v>
      </c>
      <c r="K1611" s="3">
        <f t="shared" si="156"/>
        <v>1601.8582383774635</v>
      </c>
      <c r="L1611" s="4">
        <v>-6.7046094053970801E-2</v>
      </c>
      <c r="M1611" s="4">
        <v>-6.0585189569414701E-2</v>
      </c>
      <c r="O1611" s="4">
        <f t="shared" si="159"/>
        <v>4.6070210831524981E-3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>
        <f t="shared" si="157"/>
        <v>0.29755427399704804</v>
      </c>
      <c r="D1612">
        <f t="shared" si="158"/>
        <v>0.22337616700414659</v>
      </c>
      <c r="E1612" s="4">
        <f>(M1612-C1612)^2</f>
        <v>4.3648668464186725E-2</v>
      </c>
      <c r="K1612" s="3">
        <f t="shared" si="156"/>
        <v>1602.8582383774635</v>
      </c>
      <c r="L1612" s="4">
        <v>3.3884954831167199E-2</v>
      </c>
      <c r="M1612" s="4">
        <v>8.8631636486923904E-2</v>
      </c>
      <c r="O1612" s="4">
        <f t="shared" si="159"/>
        <v>1.0926997097044761E-3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>
        <f t="shared" si="157"/>
        <v>0.24856230443353125</v>
      </c>
      <c r="D1613">
        <f t="shared" si="158"/>
        <v>0.21630900946353934</v>
      </c>
      <c r="E1613" s="4">
        <f>(M1613-C1613)^2</f>
        <v>1.0832119266858209E-3</v>
      </c>
      <c r="K1613" s="3">
        <f t="shared" ref="K1613:K1676" si="162">K1612+1</f>
        <v>1603.8582383774635</v>
      </c>
      <c r="L1613" s="4">
        <v>0.12632930657183999</v>
      </c>
      <c r="M1613" s="4">
        <v>0.21565011935435699</v>
      </c>
      <c r="O1613" s="4">
        <f t="shared" si="159"/>
        <v>1.5750340465157792E-2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>
        <f t="shared" si="157"/>
        <v>0.13710494556804168</v>
      </c>
      <c r="D1614">
        <f t="shared" si="158"/>
        <v>0.15488193392790275</v>
      </c>
      <c r="E1614" s="4">
        <f>(M1614-C1614)^2</f>
        <v>2.2968234961155298E-2</v>
      </c>
      <c r="K1614" s="3">
        <f t="shared" si="162"/>
        <v>1604.8582383774635</v>
      </c>
      <c r="L1614" s="4">
        <v>0.18713369979147401</v>
      </c>
      <c r="M1614" s="4">
        <v>0.28865769203327502</v>
      </c>
      <c r="O1614" s="4">
        <f t="shared" si="159"/>
        <v>3.4709461228142641E-2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>
        <f t="shared" si="157"/>
        <v>-8.8078140052671172E-3</v>
      </c>
      <c r="D1615">
        <f t="shared" si="158"/>
        <v>5.4531980200077837E-2</v>
      </c>
      <c r="E1615" s="4">
        <f>(M1615-C1615)^2</f>
        <v>8.8909504869107467E-2</v>
      </c>
      <c r="K1615" s="3">
        <f t="shared" si="162"/>
        <v>1605.8582383774635</v>
      </c>
      <c r="L1615" s="4">
        <v>0.20106929700514001</v>
      </c>
      <c r="M1615" s="4">
        <v>0.28936915504014299</v>
      </c>
      <c r="O1615" s="4">
        <f t="shared" si="159"/>
        <v>4.0096198109227064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>
        <f t="shared" si="157"/>
        <v>-0.15250711031037351</v>
      </c>
      <c r="D1616">
        <f t="shared" si="158"/>
        <v>-5.9522229208742804E-2</v>
      </c>
      <c r="E1616" s="4">
        <f>(M1616-C1616)^2</f>
        <v>0.13698394985362719</v>
      </c>
      <c r="K1616" s="3">
        <f t="shared" si="162"/>
        <v>1606.8582383774635</v>
      </c>
      <c r="L1616" s="4">
        <v>0.16464584144050701</v>
      </c>
      <c r="M1616" s="4">
        <v>0.21760631805129399</v>
      </c>
      <c r="O1616" s="4">
        <f t="shared" si="159"/>
        <v>2.683597518150627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>
        <f t="shared" si="157"/>
        <v>-0.25788033767041202</v>
      </c>
      <c r="D1617">
        <f t="shared" si="158"/>
        <v>-0.15861809958812825</v>
      </c>
      <c r="E1617" s="4">
        <f>(M1617-C1617)^2</f>
        <v>0.12195668029286773</v>
      </c>
      <c r="K1617" s="3">
        <f t="shared" si="162"/>
        <v>1607.8582383774635</v>
      </c>
      <c r="L1617" s="4">
        <v>8.6985813498451803E-2</v>
      </c>
      <c r="M1617" s="4">
        <v>9.1342628774905996E-2</v>
      </c>
      <c r="O1617" s="4">
        <f t="shared" si="159"/>
        <v>7.4230057907124789E-3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>
        <f t="shared" si="157"/>
        <v>-0.29844649091435532</v>
      </c>
      <c r="D1618">
        <f t="shared" si="158"/>
        <v>-0.21785216805962132</v>
      </c>
      <c r="E1618" s="4">
        <f>(M1618-C1618)^2</f>
        <v>5.7911509182785509E-2</v>
      </c>
      <c r="K1618" s="3">
        <f t="shared" si="162"/>
        <v>1608.8582383774635</v>
      </c>
      <c r="L1618" s="4">
        <v>-1.24603510551018E-2</v>
      </c>
      <c r="M1618" s="4">
        <v>-5.7798388526687401E-2</v>
      </c>
      <c r="O1618" s="4">
        <f t="shared" si="159"/>
        <v>1.7660542029595167E-4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>
        <f t="shared" si="157"/>
        <v>-0.26401102119194353</v>
      </c>
      <c r="D1619">
        <f t="shared" si="158"/>
        <v>-0.22233851233723334</v>
      </c>
      <c r="E1619" s="4">
        <f>(M1619-C1619)^2</f>
        <v>5.1190562504114844E-3</v>
      </c>
      <c r="K1619" s="3">
        <f t="shared" si="162"/>
        <v>1609.8582383774635</v>
      </c>
      <c r="L1619" s="4">
        <v>-0.108785743388499</v>
      </c>
      <c r="M1619" s="4">
        <v>-0.1924634408666</v>
      </c>
      <c r="O1619" s="4">
        <f t="shared" si="159"/>
        <v>1.201538016336738E-2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>
        <f t="shared" si="157"/>
        <v>-0.16322779509378035</v>
      </c>
      <c r="D1620">
        <f t="shared" si="158"/>
        <v>-0.17094968374175343</v>
      </c>
      <c r="E1620" s="4">
        <f>(M1620-C1620)^2</f>
        <v>1.3385803998309501E-2</v>
      </c>
      <c r="K1620" s="3">
        <f t="shared" si="162"/>
        <v>1610.8582383774635</v>
      </c>
      <c r="L1620" s="4">
        <v>-0.177865071432489</v>
      </c>
      <c r="M1620" s="4">
        <v>-0.27892483048496702</v>
      </c>
      <c r="O1620" s="4">
        <f t="shared" si="159"/>
        <v>3.1931551920986789E-2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>
        <f t="shared" si="157"/>
        <v>-2.1424319409986056E-2</v>
      </c>
      <c r="D1621">
        <f t="shared" si="158"/>
        <v>-7.6600042683917333E-2</v>
      </c>
      <c r="E1621" s="4">
        <f>(M1621-C1621)^2</f>
        <v>7.513269942394353E-2</v>
      </c>
      <c r="K1621" s="3">
        <f t="shared" si="162"/>
        <v>1611.8582383774635</v>
      </c>
      <c r="L1621" s="4">
        <v>-0.202396988941415</v>
      </c>
      <c r="M1621" s="4">
        <v>-0.29552776598434699</v>
      </c>
      <c r="O1621" s="4">
        <f t="shared" si="159"/>
        <v>4.1300780695162846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>
        <f t="shared" si="157"/>
        <v>0.12576323273510751</v>
      </c>
      <c r="D1622">
        <f t="shared" si="158"/>
        <v>3.6999707507307529E-2</v>
      </c>
      <c r="E1622" s="4">
        <f>(M1622-C1622)^2</f>
        <v>0.13240659623495893</v>
      </c>
      <c r="K1622" s="3">
        <f t="shared" si="162"/>
        <v>1612.8582383774635</v>
      </c>
      <c r="L1622" s="4">
        <v>-0.17623732499020001</v>
      </c>
      <c r="M1622" s="4">
        <v>-0.238113939171786</v>
      </c>
      <c r="O1622" s="4">
        <f t="shared" si="159"/>
        <v>3.1352464376699647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>
        <f t="shared" si="157"/>
        <v>0.2413456333646781</v>
      </c>
      <c r="D1623">
        <f t="shared" si="158"/>
        <v>0.1413011807986253</v>
      </c>
      <c r="E1623" s="4">
        <f>(M1623-C1623)^2</f>
        <v>0.13134001691536987</v>
      </c>
      <c r="K1623" s="3">
        <f t="shared" si="162"/>
        <v>1613.8582383774635</v>
      </c>
      <c r="L1623" s="4">
        <v>-0.105937929698197</v>
      </c>
      <c r="M1623" s="4">
        <v>-0.121062999142013</v>
      </c>
      <c r="O1623" s="4">
        <f t="shared" si="159"/>
        <v>1.1399165779110791E-2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>
        <f t="shared" si="157"/>
        <v>0.29627624297225164</v>
      </c>
      <c r="D1624">
        <f t="shared" si="158"/>
        <v>0.21009271106971891</v>
      </c>
      <c r="E1624" s="4">
        <f>(M1624-C1624)^2</f>
        <v>7.2882355449479116E-2</v>
      </c>
      <c r="K1624" s="3">
        <f t="shared" si="162"/>
        <v>1614.8582383774635</v>
      </c>
      <c r="L1624" s="4">
        <v>-9.10572272207796E-3</v>
      </c>
      <c r="M1624" s="4">
        <v>2.6308920043199499E-2</v>
      </c>
      <c r="O1624" s="4">
        <f t="shared" si="159"/>
        <v>9.8697645665433832E-5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>
        <f t="shared" si="157"/>
        <v>0.27675062760895153</v>
      </c>
      <c r="D1625">
        <f t="shared" si="158"/>
        <v>0.2260865212022761</v>
      </c>
      <c r="E1625" s="4">
        <f>(M1625-C1625)^2</f>
        <v>1.202510080203254E-2</v>
      </c>
      <c r="K1625" s="3">
        <f t="shared" si="162"/>
        <v>1615.8582383774635</v>
      </c>
      <c r="L1625" s="4">
        <v>9.0007068997588993E-2</v>
      </c>
      <c r="M1625" s="4">
        <v>0.167091606994902</v>
      </c>
      <c r="O1625" s="4">
        <f t="shared" si="159"/>
        <v>7.952737594012875E-3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>
        <f t="shared" si="157"/>
        <v>0.18767570655932822</v>
      </c>
      <c r="D1626">
        <f t="shared" si="158"/>
        <v>0.18526325846851147</v>
      </c>
      <c r="E1626" s="4">
        <f>(M1626-C1626)^2</f>
        <v>6.1386375460669249E-3</v>
      </c>
      <c r="K1626" s="3">
        <f t="shared" si="162"/>
        <v>1616.8582383774635</v>
      </c>
      <c r="L1626" s="4">
        <v>0.16657703192348999</v>
      </c>
      <c r="M1626" s="4">
        <v>0.26602516441365498</v>
      </c>
      <c r="O1626" s="4">
        <f t="shared" si="159"/>
        <v>2.7472427936448388E-2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>
        <f t="shared" si="157"/>
        <v>5.1436610316390359E-2</v>
      </c>
      <c r="D1627">
        <f t="shared" si="158"/>
        <v>9.7882085073425412E-2</v>
      </c>
      <c r="E1627" s="4">
        <f>(M1627-C1627)^2</f>
        <v>6.0956873780372317E-2</v>
      </c>
      <c r="K1627" s="3">
        <f t="shared" si="162"/>
        <v>1617.8582383774635</v>
      </c>
      <c r="L1627" s="4">
        <v>0.20142674383527001</v>
      </c>
      <c r="M1627" s="4">
        <v>0.29833106910469998</v>
      </c>
      <c r="O1627" s="4">
        <f t="shared" si="159"/>
        <v>4.0239476434815583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>
        <f t="shared" si="157"/>
        <v>-9.7728854207101937E-2</v>
      </c>
      <c r="D1628">
        <f t="shared" si="158"/>
        <v>-1.4097518738217473E-2</v>
      </c>
      <c r="E1628" s="4">
        <f>(M1628-C1628)^2</f>
        <v>0.12506617304857212</v>
      </c>
      <c r="K1628" s="3">
        <f t="shared" si="162"/>
        <v>1618.8582383774635</v>
      </c>
      <c r="L1628" s="4">
        <v>0.18582787819270599</v>
      </c>
      <c r="M1628" s="4">
        <v>0.25591810682688199</v>
      </c>
      <c r="O1628" s="4">
        <f t="shared" si="159"/>
        <v>3.4224604855682954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>
        <f t="shared" si="157"/>
        <v>-0.22233439626778193</v>
      </c>
      <c r="D1629">
        <f t="shared" si="158"/>
        <v>-0.12253432068306139</v>
      </c>
      <c r="E1629" s="4">
        <f>(M1629-C1629)^2</f>
        <v>0.13819305385456604</v>
      </c>
      <c r="K1629" s="3">
        <f t="shared" si="162"/>
        <v>1619.8582383774635</v>
      </c>
      <c r="L1629" s="4">
        <v>0.123687267664314</v>
      </c>
      <c r="M1629" s="4">
        <v>0.14940886709359499</v>
      </c>
      <c r="O1629" s="4">
        <f t="shared" si="159"/>
        <v>1.5094167164478579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>
        <f t="shared" si="157"/>
        <v>-0.29106579985144532</v>
      </c>
      <c r="D1630">
        <f t="shared" si="158"/>
        <v>-0.20017741856339102</v>
      </c>
      <c r="E1630" s="4">
        <f>(M1630-C1630)^2</f>
        <v>8.7938966432090412E-2</v>
      </c>
      <c r="K1630" s="3">
        <f t="shared" si="162"/>
        <v>1620.8582383774635</v>
      </c>
      <c r="L1630" s="4">
        <v>3.05684136492929E-2</v>
      </c>
      <c r="M1630" s="4">
        <v>5.4792497313969997E-3</v>
      </c>
      <c r="O1630" s="4">
        <f t="shared" si="159"/>
        <v>8.8443592693914061E-4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>
        <f t="shared" si="157"/>
        <v>-0.28665039808326542</v>
      </c>
      <c r="D1631">
        <f t="shared" si="158"/>
        <v>-0.22751457641583819</v>
      </c>
      <c r="E1631" s="4">
        <f>(M1631-C1631)^2</f>
        <v>2.1558378880694163E-2</v>
      </c>
      <c r="K1631" s="3">
        <f t="shared" si="162"/>
        <v>1621.8582383774635</v>
      </c>
      <c r="L1631" s="4">
        <v>-7.0206489196865299E-2</v>
      </c>
      <c r="M1631" s="4">
        <v>-0.13982267971682699</v>
      </c>
      <c r="O1631" s="4">
        <f t="shared" si="159"/>
        <v>5.0460330754020302E-3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>
        <f t="shared" si="157"/>
        <v>-0.21019781130974477</v>
      </c>
      <c r="D1632">
        <f t="shared" si="158"/>
        <v>-0.19767578146212506</v>
      </c>
      <c r="E1632" s="4">
        <f>(M1632-C1632)^2</f>
        <v>1.5925958116793039E-3</v>
      </c>
      <c r="K1632" s="3">
        <f t="shared" si="162"/>
        <v>1622.8582383774635</v>
      </c>
      <c r="L1632" s="4">
        <v>-0.15339774129422901</v>
      </c>
      <c r="M1632" s="4">
        <v>-0.25010515163303998</v>
      </c>
      <c r="O1632" s="4">
        <f t="shared" si="159"/>
        <v>2.3785871121069318E-2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>
        <f t="shared" si="157"/>
        <v>-8.0921091996093583E-2</v>
      </c>
      <c r="D1633">
        <f t="shared" si="158"/>
        <v>-0.11815972481445586</v>
      </c>
      <c r="E1633" s="4">
        <f>(M1633-C1633)^2</f>
        <v>4.7013577063169408E-2</v>
      </c>
      <c r="K1633" s="3">
        <f t="shared" si="162"/>
        <v>1623.8582383774635</v>
      </c>
      <c r="L1633" s="4">
        <v>-0.198169577473952</v>
      </c>
      <c r="M1633" s="4">
        <v>-0.29774723678303899</v>
      </c>
      <c r="O1633" s="4">
        <f t="shared" si="159"/>
        <v>3.960041240586664E-2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>
        <f t="shared" si="157"/>
        <v>6.8691645386725508E-2</v>
      </c>
      <c r="D1634">
        <f t="shared" si="158"/>
        <v>-8.9493296500662185E-3</v>
      </c>
      <c r="E1634" s="4">
        <f>(M1634-C1634)^2</f>
        <v>0.11526590259335513</v>
      </c>
      <c r="K1634" s="3">
        <f t="shared" si="162"/>
        <v>1624.8582383774635</v>
      </c>
      <c r="L1634" s="4">
        <v>-0.19330861362051699</v>
      </c>
      <c r="M1634" s="4">
        <v>-0.27081667939096699</v>
      </c>
      <c r="O1634" s="4">
        <f t="shared" si="159"/>
        <v>3.7689392114972034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>
        <f t="shared" si="157"/>
        <v>0.20104170739866897</v>
      </c>
      <c r="D1635">
        <f t="shared" si="158"/>
        <v>0.10251009262186012</v>
      </c>
      <c r="E1635" s="4">
        <f>(M1635-C1635)^2</f>
        <v>0.14220449448503422</v>
      </c>
      <c r="K1635" s="3">
        <f t="shared" si="162"/>
        <v>1625.8582383774635</v>
      </c>
      <c r="L1635" s="4">
        <v>-0.14003230828624599</v>
      </c>
      <c r="M1635" s="4">
        <v>-0.17605840462071801</v>
      </c>
      <c r="O1635" s="4">
        <f t="shared" si="159"/>
        <v>1.98418930023113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>
        <f t="shared" si="157"/>
        <v>0.28286862774920013</v>
      </c>
      <c r="D1636">
        <f t="shared" si="158"/>
        <v>0.18820803485926493</v>
      </c>
      <c r="E1636" s="4">
        <f>(M1636-C1636)^2</f>
        <v>0.10244726175627746</v>
      </c>
      <c r="K1636" s="3">
        <f t="shared" si="162"/>
        <v>1626.8582383774635</v>
      </c>
      <c r="L1636" s="4">
        <v>-5.1684042644311402E-2</v>
      </c>
      <c r="M1636" s="4">
        <v>-3.72052102261606E-2</v>
      </c>
      <c r="O1636" s="4">
        <f t="shared" si="159"/>
        <v>2.7576139924687924E-3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>
        <f t="shared" si="157"/>
        <v>0.29360874757326672</v>
      </c>
      <c r="D1637">
        <f t="shared" si="158"/>
        <v>0.22660802419895781</v>
      </c>
      <c r="E1637" s="4">
        <f>(M1637-C1637)^2</f>
        <v>3.3358278313010761E-2</v>
      </c>
      <c r="K1637" s="3">
        <f t="shared" si="162"/>
        <v>1627.8582383774635</v>
      </c>
      <c r="L1637" s="4">
        <v>4.9608812102414503E-2</v>
      </c>
      <c r="M1637" s="4">
        <v>0.110966259873907</v>
      </c>
      <c r="O1637" s="4">
        <f t="shared" si="159"/>
        <v>2.3794753220036115E-3</v>
      </c>
      <c r="P1637" s="4">
        <f t="shared" si="160"/>
        <v>1.169612928782271E-2</v>
      </c>
    </row>
    <row r="1638" spans="1:16" x14ac:dyDescent="0.55000000000000004">
      <c r="A1638" s="3">
        <f t="shared" si="161"/>
        <v>1628.8582383774635</v>
      </c>
      <c r="C1638">
        <f t="shared" si="157"/>
        <v>0.23056300207306393</v>
      </c>
      <c r="D1638">
        <f t="shared" si="158"/>
        <v>0.20805988343988024</v>
      </c>
      <c r="E1638" s="4">
        <f>(M1638-C1638)^2</f>
        <v>6.12368430266553E-7</v>
      </c>
      <c r="K1638" s="3">
        <f t="shared" si="162"/>
        <v>1628.8582383774635</v>
      </c>
      <c r="L1638" s="4">
        <v>0.138476832107363</v>
      </c>
      <c r="M1638" s="4">
        <v>0.231345541803855</v>
      </c>
      <c r="O1638" s="4">
        <f t="shared" si="159"/>
        <v>1.8946940507594604E-2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>
        <f t="shared" si="157"/>
        <v>0.10957521376821493</v>
      </c>
      <c r="D1639">
        <f t="shared" si="158"/>
        <v>0.13722488588325549</v>
      </c>
      <c r="E1639" s="4">
        <f>(M1639-C1639)^2</f>
        <v>3.393247079205737E-2</v>
      </c>
      <c r="K1639" s="3">
        <f t="shared" si="162"/>
        <v>1629.8582383774635</v>
      </c>
      <c r="L1639" s="4">
        <v>0.19266247046312299</v>
      </c>
      <c r="M1639" s="4">
        <v>0.29378289762547799</v>
      </c>
      <c r="O1639" s="4">
        <f t="shared" si="159"/>
        <v>3.6800101049088242E-2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>
        <f t="shared" si="157"/>
        <v>-3.8949567330001093E-2</v>
      </c>
      <c r="D1640">
        <f t="shared" si="158"/>
        <v>3.190434580578809E-2</v>
      </c>
      <c r="E1640" s="4">
        <f>(M1640-C1640)^2</f>
        <v>0.10342017413240938</v>
      </c>
      <c r="K1640" s="3">
        <f t="shared" si="162"/>
        <v>1630.8582383774635</v>
      </c>
      <c r="L1640" s="4">
        <v>0.19859459790019701</v>
      </c>
      <c r="M1640" s="4">
        <v>0.28264050424001702</v>
      </c>
      <c r="O1640" s="4">
        <f t="shared" si="159"/>
        <v>3.9111253010834533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>
        <f t="shared" si="157"/>
        <v>-0.17768605855874817</v>
      </c>
      <c r="D1641">
        <f t="shared" si="158"/>
        <v>-8.1433972292039414E-2</v>
      </c>
      <c r="E1641" s="4">
        <f>(M1641-C1641)^2</f>
        <v>0.14318285302990508</v>
      </c>
      <c r="K1641" s="3">
        <f t="shared" si="162"/>
        <v>1631.8582383774635</v>
      </c>
      <c r="L1641" s="4">
        <v>0.15478747630172399</v>
      </c>
      <c r="M1641" s="4">
        <v>0.20070904319325</v>
      </c>
      <c r="O1641" s="4">
        <f t="shared" si="159"/>
        <v>2.3703229005431717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>
        <f t="shared" si="157"/>
        <v>-0.2717688407438214</v>
      </c>
      <c r="D1642">
        <f t="shared" si="158"/>
        <v>-0.17430738203130233</v>
      </c>
      <c r="E1642" s="4">
        <f>(M1642-C1642)^2</f>
        <v>0.11578884364215282</v>
      </c>
      <c r="K1642" s="3">
        <f t="shared" si="162"/>
        <v>1632.8582383774635</v>
      </c>
      <c r="L1642" s="4">
        <v>7.22128710316947E-2</v>
      </c>
      <c r="M1642" s="4">
        <v>6.8508757170224102E-2</v>
      </c>
      <c r="O1642" s="4">
        <f t="shared" si="159"/>
        <v>5.0956647310297105E-3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>
        <f t="shared" si="157"/>
        <v>-0.29755427399704931</v>
      </c>
      <c r="D1643">
        <f t="shared" si="158"/>
        <v>-0.22337616700414423</v>
      </c>
      <c r="E1643" s="4">
        <f>(M1643-C1643)^2</f>
        <v>4.6960754467813025E-2</v>
      </c>
      <c r="K1643" s="3">
        <f t="shared" si="162"/>
        <v>1633.8582383774635</v>
      </c>
      <c r="L1643" s="4">
        <v>-2.84478957643522E-2</v>
      </c>
      <c r="M1643" s="4">
        <v>-8.0849972083559304E-2</v>
      </c>
      <c r="O1643" s="4">
        <f t="shared" si="159"/>
        <v>8.5713347267718E-4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>
        <f t="shared" si="157"/>
        <v>-0.24856230443352137</v>
      </c>
      <c r="D1644">
        <f t="shared" si="158"/>
        <v>-0.21630900946353512</v>
      </c>
      <c r="E1644" s="4">
        <f>(M1644-C1644)^2</f>
        <v>1.490190077335295E-3</v>
      </c>
      <c r="K1644" s="3">
        <f t="shared" si="162"/>
        <v>1634.8582383774635</v>
      </c>
      <c r="L1644" s="4">
        <v>-0.121983710588284</v>
      </c>
      <c r="M1644" s="4">
        <v>-0.20995932427220099</v>
      </c>
      <c r="O1644" s="4">
        <f t="shared" si="159"/>
        <v>1.5082948655951235E-2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>
        <f t="shared" si="157"/>
        <v>-0.13710494556808614</v>
      </c>
      <c r="D1645">
        <f t="shared" si="158"/>
        <v>-0.15488193392793068</v>
      </c>
      <c r="E1645" s="4">
        <f>(M1645-C1645)^2</f>
        <v>2.2313821430871614E-2</v>
      </c>
      <c r="K1645" s="3">
        <f t="shared" si="162"/>
        <v>1635.8582383774635</v>
      </c>
      <c r="L1645" s="4">
        <v>-0.18496794836337799</v>
      </c>
      <c r="M1645" s="4">
        <v>-0.28648306120378297</v>
      </c>
      <c r="O1645" s="4">
        <f t="shared" si="159"/>
        <v>3.4520486012079535E-2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>
        <f t="shared" si="157"/>
        <v>8.8078140052849554E-3</v>
      </c>
      <c r="D1646">
        <f t="shared" si="158"/>
        <v>-5.4531980200064625E-2</v>
      </c>
      <c r="E1646" s="4">
        <f>(M1646-C1646)^2</f>
        <v>9.0037895338372892E-2</v>
      </c>
      <c r="K1646" s="3">
        <f t="shared" si="162"/>
        <v>1636.8582383774635</v>
      </c>
      <c r="L1646" s="4">
        <v>-0.20162581601301799</v>
      </c>
      <c r="M1646" s="4">
        <v>-0.291255338244992</v>
      </c>
      <c r="O1646" s="4">
        <f t="shared" si="159"/>
        <v>4.0987930723861754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>
        <f t="shared" si="157"/>
        <v>0.15250711031038885</v>
      </c>
      <c r="D1647">
        <f t="shared" si="158"/>
        <v>5.9522229208755925E-2</v>
      </c>
      <c r="E1647" s="4">
        <f>(M1647-C1647)^2</f>
        <v>0.14106636025385635</v>
      </c>
      <c r="K1647" s="3">
        <f t="shared" si="162"/>
        <v>1637.8582383774635</v>
      </c>
      <c r="L1647" s="4">
        <v>-0.167785247246442</v>
      </c>
      <c r="M1647" s="4">
        <v>-0.22308090900579799</v>
      </c>
      <c r="O1647" s="4">
        <f t="shared" si="159"/>
        <v>2.8430746215880057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>
        <f t="shared" si="157"/>
        <v>0.25788033767042101</v>
      </c>
      <c r="D1648">
        <f t="shared" si="158"/>
        <v>0.15861809958813805</v>
      </c>
      <c r="E1648" s="4">
        <f>(M1648-C1648)^2</f>
        <v>0.12738818865213875</v>
      </c>
      <c r="K1648" s="3">
        <f t="shared" si="162"/>
        <v>1638.8582383774635</v>
      </c>
      <c r="L1648" s="4">
        <v>-9.1921822442888004E-2</v>
      </c>
      <c r="M1648" s="4">
        <v>-9.9034482212613198E-2</v>
      </c>
      <c r="O1648" s="4">
        <f t="shared" si="159"/>
        <v>8.6027050752025686E-3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>
        <f t="shared" si="157"/>
        <v>0.29844649091435571</v>
      </c>
      <c r="D1649">
        <f t="shared" si="158"/>
        <v>0.21785216805962523</v>
      </c>
      <c r="E1649" s="4">
        <f>(M1649-C1649)^2</f>
        <v>6.1817247805950049E-2</v>
      </c>
      <c r="K1649" s="3">
        <f t="shared" si="162"/>
        <v>1639.8582383774635</v>
      </c>
      <c r="L1649" s="4">
        <v>6.9639930330748102E-3</v>
      </c>
      <c r="M1649" s="4">
        <v>4.9815745016045597E-2</v>
      </c>
      <c r="O1649" s="4">
        <f t="shared" si="159"/>
        <v>3.763880021578086E-5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>
        <f t="shared" si="157"/>
        <v>0.2640110211919669</v>
      </c>
      <c r="D1650">
        <f t="shared" si="158"/>
        <v>0.22233851233724145</v>
      </c>
      <c r="E1650" s="4">
        <f>(M1650-C1650)^2</f>
        <v>6.0562187529256198E-3</v>
      </c>
      <c r="K1650" s="3">
        <f t="shared" si="162"/>
        <v>1640.8582383774635</v>
      </c>
      <c r="L1650" s="4">
        <v>0.104105633252427</v>
      </c>
      <c r="M1650" s="4">
        <v>0.186189309870989</v>
      </c>
      <c r="O1650" s="4">
        <f t="shared" si="159"/>
        <v>1.066607409814988E-2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>
        <f t="shared" si="157"/>
        <v>0.16322779509376539</v>
      </c>
      <c r="D1651">
        <f t="shared" si="158"/>
        <v>0.17094968374174446</v>
      </c>
      <c r="E1651" s="4">
        <f>(M1651-C1651)^2</f>
        <v>1.2701923819262932E-2</v>
      </c>
      <c r="K1651" s="3">
        <f t="shared" si="162"/>
        <v>1641.8582383774635</v>
      </c>
      <c r="L1651" s="4">
        <v>0.175173371799248</v>
      </c>
      <c r="M1651" s="4">
        <v>0.27593060703411998</v>
      </c>
      <c r="O1651" s="4">
        <f t="shared" si="159"/>
        <v>3.0395978753779862E-2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>
        <f t="shared" si="157"/>
        <v>2.1424319410002109E-2</v>
      </c>
      <c r="D1652">
        <f t="shared" si="158"/>
        <v>7.6600042683928879E-2</v>
      </c>
      <c r="E1652" s="4">
        <f>(M1652-C1652)^2</f>
        <v>7.5701498214087018E-2</v>
      </c>
      <c r="K1652" s="3">
        <f t="shared" si="162"/>
        <v>1642.8582383774635</v>
      </c>
      <c r="L1652" s="4">
        <v>0.202367852682242</v>
      </c>
      <c r="M1652" s="4">
        <v>0.29656337191634302</v>
      </c>
      <c r="O1652" s="4">
        <f t="shared" si="159"/>
        <v>4.0617930844840437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>
        <f t="shared" si="157"/>
        <v>-0.12576323273509291</v>
      </c>
      <c r="D1653">
        <f t="shared" si="158"/>
        <v>-3.6999707507295435E-2</v>
      </c>
      <c r="E1653" s="4">
        <f>(M1653-C1653)^2</f>
        <v>0.13592732651036007</v>
      </c>
      <c r="K1653" s="3">
        <f t="shared" si="162"/>
        <v>1643.8582383774635</v>
      </c>
      <c r="L1653" s="4">
        <v>0.17887804946195199</v>
      </c>
      <c r="M1653" s="4">
        <v>0.24292000055652299</v>
      </c>
      <c r="O1653" s="4">
        <f t="shared" si="159"/>
        <v>3.1701483188978641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>
        <f t="shared" si="157"/>
        <v>-0.2413456333646686</v>
      </c>
      <c r="D1654">
        <f t="shared" si="158"/>
        <v>-0.1413011807986157</v>
      </c>
      <c r="E1654" s="4">
        <f>(M1654-C1654)^2</f>
        <v>0.13673831444506457</v>
      </c>
      <c r="K1654" s="3">
        <f t="shared" si="162"/>
        <v>1644.8582383774635</v>
      </c>
      <c r="L1654" s="4">
        <v>0.11058712907506001</v>
      </c>
      <c r="M1654" s="4">
        <v>0.12843580809104399</v>
      </c>
      <c r="O1654" s="4">
        <f t="shared" si="159"/>
        <v>1.20468587182641E-2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>
        <f t="shared" si="157"/>
        <v>-0.29627624297225386</v>
      </c>
      <c r="D1655">
        <f t="shared" si="158"/>
        <v>-0.21009271106972413</v>
      </c>
      <c r="E1655" s="4">
        <f>(M1655-C1655)^2</f>
        <v>7.7317538056893356E-2</v>
      </c>
      <c r="K1655" s="3">
        <f t="shared" si="162"/>
        <v>1645.8582383774635</v>
      </c>
      <c r="L1655" s="4">
        <v>1.45989761785765E-2</v>
      </c>
      <c r="M1655" s="4">
        <v>-1.8215929268745702E-2</v>
      </c>
      <c r="O1655" s="4">
        <f t="shared" si="159"/>
        <v>1.8961372689420229E-4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>
        <f t="shared" si="157"/>
        <v>-0.27675062760897023</v>
      </c>
      <c r="D1656">
        <f t="shared" si="158"/>
        <v>-0.2260865212022804</v>
      </c>
      <c r="E1656" s="4">
        <f>(M1656-C1656)^2</f>
        <v>1.3559497055509314E-2</v>
      </c>
      <c r="K1656" s="3">
        <f t="shared" si="162"/>
        <v>1646.8582383774635</v>
      </c>
      <c r="L1656" s="4">
        <v>-8.5045580867304904E-2</v>
      </c>
      <c r="M1656" s="4">
        <v>-0.16030537413975701</v>
      </c>
      <c r="O1656" s="4">
        <f t="shared" si="159"/>
        <v>7.374434391030151E-3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>
        <f t="shared" si="157"/>
        <v>-0.18767570655931437</v>
      </c>
      <c r="D1657">
        <f t="shared" si="158"/>
        <v>-0.18526325846850356</v>
      </c>
      <c r="E1657" s="4">
        <f>(M1657-C1657)^2</f>
        <v>5.560630767652246E-3</v>
      </c>
      <c r="K1657" s="3">
        <f t="shared" si="162"/>
        <v>1647.8582383774635</v>
      </c>
      <c r="L1657" s="4">
        <v>-0.163389944600488</v>
      </c>
      <c r="M1657" s="4">
        <v>-0.26224534359512303</v>
      </c>
      <c r="O1657" s="4">
        <f t="shared" si="159"/>
        <v>2.6967844080438116E-2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>
        <f t="shared" si="157"/>
        <v>-5.1436610316372783E-2</v>
      </c>
      <c r="D1658">
        <f t="shared" si="158"/>
        <v>-9.788208507341313E-2</v>
      </c>
      <c r="E1658" s="4">
        <f>(M1658-C1658)^2</f>
        <v>6.1042462999181153E-2</v>
      </c>
      <c r="K1658" s="3">
        <f t="shared" si="162"/>
        <v>1648.8582383774635</v>
      </c>
      <c r="L1658" s="4">
        <v>-0.20081228311085</v>
      </c>
      <c r="M1658" s="4">
        <v>-0.29850433989508801</v>
      </c>
      <c r="O1658" s="4">
        <f t="shared" si="159"/>
        <v>4.0659185339198711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>
        <f t="shared" si="157"/>
        <v>9.7728854207118798E-2</v>
      </c>
      <c r="D1659">
        <f t="shared" si="158"/>
        <v>1.4097518738231051E-2</v>
      </c>
      <c r="E1659" s="4">
        <f>(M1659-C1659)^2</f>
        <v>0.12797070044889</v>
      </c>
      <c r="K1659" s="3">
        <f t="shared" si="162"/>
        <v>1649.8582383774635</v>
      </c>
      <c r="L1659" s="4">
        <v>-0.187939939567137</v>
      </c>
      <c r="M1659" s="4">
        <v>-0.26000107248184301</v>
      </c>
      <c r="O1659" s="4">
        <f t="shared" si="159"/>
        <v>3.5633692216173983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>
        <f t="shared" si="157"/>
        <v>0.2223343962677938</v>
      </c>
      <c r="D1660">
        <f t="shared" si="158"/>
        <v>0.12253432068307286</v>
      </c>
      <c r="E1660" s="4">
        <f>(M1660-C1660)^2</f>
        <v>0.14342377859678407</v>
      </c>
      <c r="K1660" s="3">
        <f t="shared" si="162"/>
        <v>1650.8582383774635</v>
      </c>
      <c r="L1660" s="4">
        <v>-0.12799687226409201</v>
      </c>
      <c r="M1660" s="4">
        <v>-0.156378923535965</v>
      </c>
      <c r="O1660" s="4">
        <f t="shared" si="159"/>
        <v>1.6596091490937184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>
        <f t="shared" si="157"/>
        <v>0.29106579985143421</v>
      </c>
      <c r="D1661">
        <f t="shared" si="158"/>
        <v>0.2001774185633729</v>
      </c>
      <c r="E1661" s="4">
        <f>(M1661-C1661)^2</f>
        <v>9.2815584782123164E-2</v>
      </c>
      <c r="K1661" s="3">
        <f t="shared" si="162"/>
        <v>1651.8582383774635</v>
      </c>
      <c r="L1661" s="4">
        <v>-3.5996194267557298E-2</v>
      </c>
      <c r="M1661" s="4">
        <v>-1.35907030860924E-2</v>
      </c>
      <c r="O1661" s="4">
        <f t="shared" si="159"/>
        <v>1.3560909670233838E-3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>
        <f t="shared" si="157"/>
        <v>0.28665039808326043</v>
      </c>
      <c r="D1662">
        <f t="shared" si="158"/>
        <v>0.22751457641583805</v>
      </c>
      <c r="E1662" s="4">
        <f>(M1662-C1662)^2</f>
        <v>2.3731095886330444E-2</v>
      </c>
      <c r="K1662" s="3">
        <f t="shared" si="162"/>
        <v>1652.8582383774635</v>
      </c>
      <c r="L1662" s="4">
        <v>6.5019953887464996E-2</v>
      </c>
      <c r="M1662" s="4">
        <v>0.132601393262293</v>
      </c>
      <c r="O1662" s="4">
        <f t="shared" si="159"/>
        <v>4.1204854739145128E-3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>
        <f t="shared" si="157"/>
        <v>0.21019781130975621</v>
      </c>
      <c r="D1663">
        <f t="shared" si="158"/>
        <v>0.19767578146213113</v>
      </c>
      <c r="E1663" s="4">
        <f>(M1663-C1663)^2</f>
        <v>1.2520866724651674E-3</v>
      </c>
      <c r="K1663" s="3">
        <f t="shared" si="162"/>
        <v>1653.8582383774635</v>
      </c>
      <c r="L1663" s="4">
        <v>0.14975145123686101</v>
      </c>
      <c r="M1663" s="4">
        <v>0.245582648068814</v>
      </c>
      <c r="O1663" s="4">
        <f t="shared" si="159"/>
        <v>2.2177912520332823E-2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>
        <f t="shared" si="157"/>
        <v>8.0921091996109071E-2</v>
      </c>
      <c r="D1664">
        <f t="shared" si="158"/>
        <v>0.11815972481446634</v>
      </c>
      <c r="E1664" s="4">
        <f>(M1664-C1664)^2</f>
        <v>4.6714387152031758E-2</v>
      </c>
      <c r="K1664" s="3">
        <f t="shared" si="162"/>
        <v>1654.8582383774635</v>
      </c>
      <c r="L1664" s="4">
        <v>0.196976768633426</v>
      </c>
      <c r="M1664" s="4">
        <v>0.29705620518235598</v>
      </c>
      <c r="O1664" s="4">
        <f t="shared" si="159"/>
        <v>3.8473968263654942E-2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>
        <f t="shared" si="157"/>
        <v>-6.869164538670984E-2</v>
      </c>
      <c r="D1665">
        <f t="shared" si="158"/>
        <v>8.9493296500784743E-3</v>
      </c>
      <c r="E1665" s="4">
        <f>(M1665-C1665)^2</f>
        <v>0.1175268128097539</v>
      </c>
      <c r="K1665" s="3">
        <f t="shared" si="162"/>
        <v>1655.8582383774635</v>
      </c>
      <c r="L1665" s="4">
        <v>0.194868032370591</v>
      </c>
      <c r="M1665" s="4">
        <v>0.27413019290506802</v>
      </c>
      <c r="O1665" s="4">
        <f t="shared" si="159"/>
        <v>3.7651166980001635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>
        <f t="shared" si="157"/>
        <v>-0.20104170739868216</v>
      </c>
      <c r="D1666">
        <f t="shared" si="158"/>
        <v>-0.10251009262187227</v>
      </c>
      <c r="E1666" s="4">
        <f>(M1666-C1666)^2</f>
        <v>0.14713996903908255</v>
      </c>
      <c r="K1666" s="3">
        <f t="shared" si="162"/>
        <v>1656.8582383774635</v>
      </c>
      <c r="L1666" s="4">
        <v>0.14395338852703299</v>
      </c>
      <c r="M1666" s="4">
        <v>0.18254657323445</v>
      </c>
      <c r="O1666" s="4">
        <f t="shared" si="159"/>
        <v>2.0484606004762766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>
        <f t="shared" si="157"/>
        <v>-0.28286862774918414</v>
      </c>
      <c r="D1667">
        <f t="shared" si="158"/>
        <v>-0.18820803485924351</v>
      </c>
      <c r="E1667" s="4">
        <f>(M1667-C1667)^2</f>
        <v>0.10765726117184694</v>
      </c>
      <c r="K1667" s="3">
        <f t="shared" si="162"/>
        <v>1657.8582383774635</v>
      </c>
      <c r="L1667" s="4">
        <v>5.6984725504889797E-2</v>
      </c>
      <c r="M1667" s="4">
        <v>4.5243031860539198E-2</v>
      </c>
      <c r="O1667" s="4">
        <f t="shared" si="159"/>
        <v>3.1534715545729623E-3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>
        <f t="shared" si="157"/>
        <v>-0.2936087475732635</v>
      </c>
      <c r="D1668">
        <f t="shared" si="158"/>
        <v>-0.22660802419895903</v>
      </c>
      <c r="E1668" s="4">
        <f>(M1668-C1668)^2</f>
        <v>3.6182446243563003E-2</v>
      </c>
      <c r="K1668" s="3">
        <f t="shared" si="162"/>
        <v>1658.8582383774635</v>
      </c>
      <c r="L1668" s="4">
        <v>-4.4256115527525397E-2</v>
      </c>
      <c r="M1668" s="4">
        <v>-0.103391907510237</v>
      </c>
      <c r="O1668" s="4">
        <f t="shared" si="159"/>
        <v>2.0326627867730445E-3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>
        <f t="shared" si="157"/>
        <v>-0.23056300207305261</v>
      </c>
      <c r="D1669">
        <f t="shared" si="158"/>
        <v>-0.20805988343987475</v>
      </c>
      <c r="E1669" s="4">
        <f>(M1669-C1669)^2</f>
        <v>1.9636418137331105E-5</v>
      </c>
      <c r="K1669" s="3">
        <f t="shared" si="162"/>
        <v>1659.8582383774635</v>
      </c>
      <c r="L1669" s="4">
        <v>-0.134412737881063</v>
      </c>
      <c r="M1669" s="4">
        <v>-0.226131702248246</v>
      </c>
      <c r="O1669" s="4">
        <f t="shared" si="159"/>
        <v>1.8290313100478114E-2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>
        <f t="shared" si="157"/>
        <v>-0.10957521376819833</v>
      </c>
      <c r="D1670">
        <f t="shared" si="158"/>
        <v>-0.13722488588324463</v>
      </c>
      <c r="E1670" s="4">
        <f>(M1670-C1670)^2</f>
        <v>3.3364747045943777E-2</v>
      </c>
      <c r="K1670" s="3">
        <f t="shared" si="162"/>
        <v>1660.8582383774635</v>
      </c>
      <c r="L1670" s="4">
        <v>-0.19090485619619901</v>
      </c>
      <c r="M1670" s="4">
        <v>-0.29223540933894598</v>
      </c>
      <c r="O1670" s="4">
        <f t="shared" si="159"/>
        <v>3.6761850963435934E-2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>
        <f t="shared" ref="C1671:C1734" si="163">$B$2*EXP(-C$4*((PI()/($B$1*$B$3)))^0.5)*SIN(2*PI()*$A1671/$B$3-C$4*SQRT(PI()/($B$1*$B$3)))</f>
        <v>3.8949567330018794E-2</v>
      </c>
      <c r="D1671">
        <f t="shared" ref="D1671:D1734" si="164">$B$2*EXP(-D$4*((PI()/($B$1*$B$3)))^0.5)*SIN(2*PI()*$A1671/$B$3-D$4*SQRT(PI()/($B$1*$B$3)))</f>
        <v>-3.1904345805774628E-2</v>
      </c>
      <c r="E1671" s="4">
        <f>(M1671-C1671)^2</f>
        <v>0.10503854947550258</v>
      </c>
      <c r="K1671" s="3">
        <f t="shared" si="162"/>
        <v>1661.8582383774635</v>
      </c>
      <c r="L1671" s="4">
        <v>-0.19958366898924801</v>
      </c>
      <c r="M1671" s="4">
        <v>-0.28514694526384199</v>
      </c>
      <c r="O1671" s="4">
        <f t="shared" ref="O1671:O1734" si="165">(L1671-$J$1)^2</f>
        <v>4.0165216308316015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>
        <f t="shared" si="163"/>
        <v>0.17768605855876252</v>
      </c>
      <c r="D1672">
        <f t="shared" si="164"/>
        <v>8.1433972292052126E-2</v>
      </c>
      <c r="E1672" s="4">
        <f>(M1672-C1672)^2</f>
        <v>0.14770779511744223</v>
      </c>
      <c r="K1672" s="3">
        <f t="shared" si="162"/>
        <v>1662.8582383774635</v>
      </c>
      <c r="L1672" s="4">
        <v>-0.15827551375674501</v>
      </c>
      <c r="M1672" s="4">
        <v>-0.206641659824185</v>
      </c>
      <c r="O1672" s="4">
        <f t="shared" si="165"/>
        <v>2.5314229163299631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>
        <f t="shared" si="163"/>
        <v>0.27176884074382884</v>
      </c>
      <c r="D1673">
        <f t="shared" si="164"/>
        <v>0.17430738203131108</v>
      </c>
      <c r="E1673" s="4">
        <f>(M1673-C1673)^2</f>
        <v>0.12120879120059894</v>
      </c>
      <c r="K1673" s="3">
        <f t="shared" si="162"/>
        <v>1663.8582383774635</v>
      </c>
      <c r="L1673" s="4">
        <v>-7.7326274233862499E-2</v>
      </c>
      <c r="M1673" s="4">
        <v>-7.6381688769769501E-2</v>
      </c>
      <c r="O1673" s="4">
        <f t="shared" si="165"/>
        <v>6.1082384737819123E-3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>
        <f t="shared" si="163"/>
        <v>0.29755427399704787</v>
      </c>
      <c r="D1674">
        <f t="shared" si="164"/>
        <v>0.22337616700414684</v>
      </c>
      <c r="E1674" s="4">
        <f>(M1674-C1674)^2</f>
        <v>5.0420782131842069E-2</v>
      </c>
      <c r="K1674" s="3">
        <f t="shared" si="162"/>
        <v>1664.8582383774635</v>
      </c>
      <c r="L1674" s="4">
        <v>2.2989810368271101E-2</v>
      </c>
      <c r="M1674" s="4">
        <v>7.3008550074631404E-2</v>
      </c>
      <c r="O1674" s="4">
        <f t="shared" si="165"/>
        <v>4.9110390274985784E-4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>
        <f t="shared" si="163"/>
        <v>0.24856230443353028</v>
      </c>
      <c r="D1675">
        <f t="shared" si="164"/>
        <v>0.21630900946353895</v>
      </c>
      <c r="E1675" s="4">
        <f>(M1675-C1675)^2</f>
        <v>1.9757100266666861E-3</v>
      </c>
      <c r="K1675" s="3">
        <f t="shared" si="162"/>
        <v>1665.8582383774635</v>
      </c>
      <c r="L1675" s="4">
        <v>0.117547954345241</v>
      </c>
      <c r="M1675" s="4">
        <v>0.20411334464067701</v>
      </c>
      <c r="O1675" s="4">
        <f t="shared" si="165"/>
        <v>1.3623326873286538E-2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>
        <f t="shared" si="163"/>
        <v>0.13710494556807026</v>
      </c>
      <c r="D1676">
        <f t="shared" si="164"/>
        <v>0.15488193392792074</v>
      </c>
      <c r="E1676" s="4">
        <f>(M1676-C1676)^2</f>
        <v>2.1606571700586559E-2</v>
      </c>
      <c r="K1676" s="3">
        <f t="shared" si="162"/>
        <v>1666.8582383774635</v>
      </c>
      <c r="L1676" s="4">
        <v>0.18266548394187801</v>
      </c>
      <c r="M1676" s="4">
        <v>0.284096685814203</v>
      </c>
      <c r="O1676" s="4">
        <f t="shared" si="165"/>
        <v>3.3064526474899797E-2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>
        <f t="shared" si="163"/>
        <v>-8.8078140053027935E-3</v>
      </c>
      <c r="D1677">
        <f t="shared" si="164"/>
        <v>5.4531980200051421E-2</v>
      </c>
      <c r="E1677" s="4">
        <f>(M1677-C1677)^2</f>
        <v>9.1043445150434596E-2</v>
      </c>
      <c r="K1677" s="3">
        <f t="shared" ref="K1677:K1740" si="168">K1676+1</f>
        <v>1667.8582383774635</v>
      </c>
      <c r="L1677" s="4">
        <v>0.20203330991087801</v>
      </c>
      <c r="M1677" s="4">
        <v>0.29292624961767399</v>
      </c>
      <c r="O1677" s="4">
        <f t="shared" si="165"/>
        <v>4.0483195995050653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>
        <f t="shared" si="163"/>
        <v>-0.15250711031034583</v>
      </c>
      <c r="D1678">
        <f t="shared" si="164"/>
        <v>-5.9522229208719121E-2</v>
      </c>
      <c r="E1678" s="4">
        <f>(M1678-C1678)^2</f>
        <v>0.14508307868684933</v>
      </c>
      <c r="K1678" s="3">
        <f t="shared" si="168"/>
        <v>1668.8582383774635</v>
      </c>
      <c r="L1678" s="4">
        <v>0.17080064008903401</v>
      </c>
      <c r="M1678" s="4">
        <v>0.22839061702187299</v>
      </c>
      <c r="O1678" s="4">
        <f t="shared" si="165"/>
        <v>2.8890376739348102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>
        <f t="shared" si="163"/>
        <v>-0.25788033767043</v>
      </c>
      <c r="D1679">
        <f t="shared" si="164"/>
        <v>-0.15861809958814779</v>
      </c>
      <c r="E1679" s="4">
        <f>(M1679-C1679)^2</f>
        <v>0.13288465456387855</v>
      </c>
      <c r="K1679" s="3">
        <f t="shared" si="168"/>
        <v>1669.8582383774635</v>
      </c>
      <c r="L1679" s="4">
        <v>9.6789890386645497E-2</v>
      </c>
      <c r="M1679" s="4">
        <v>0.106653137560417</v>
      </c>
      <c r="O1679" s="4">
        <f t="shared" si="165"/>
        <v>9.2085028181356342E-3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>
        <f t="shared" si="163"/>
        <v>-0.2984464909143561</v>
      </c>
      <c r="D1680">
        <f t="shared" si="164"/>
        <v>-0.21785216805962918</v>
      </c>
      <c r="E1680" s="4">
        <f>(M1680-C1680)^2</f>
        <v>6.5869329822491288E-2</v>
      </c>
      <c r="K1680" s="3">
        <f t="shared" si="168"/>
        <v>1670.8582383774635</v>
      </c>
      <c r="L1680" s="4">
        <v>-1.46248780396671E-3</v>
      </c>
      <c r="M1680" s="4">
        <v>-4.1796281831076199E-2</v>
      </c>
      <c r="O1680" s="4">
        <f t="shared" si="165"/>
        <v>5.2506695809832568E-6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>
        <f t="shared" si="163"/>
        <v>-0.26401102119195857</v>
      </c>
      <c r="D1681">
        <f t="shared" si="164"/>
        <v>-0.22233851233723856</v>
      </c>
      <c r="E1681" s="4">
        <f>(M1681-C1681)^2</f>
        <v>7.0952754532569275E-3</v>
      </c>
      <c r="K1681" s="3">
        <f t="shared" si="168"/>
        <v>1671.8582383774635</v>
      </c>
      <c r="L1681" s="4">
        <v>-9.9348576851459799E-2</v>
      </c>
      <c r="M1681" s="4">
        <v>-0.17977756315266799</v>
      </c>
      <c r="O1681" s="4">
        <f t="shared" si="165"/>
        <v>1.003553611538965E-2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>
        <f t="shared" si="163"/>
        <v>-0.16322779509375046</v>
      </c>
      <c r="D1682">
        <f t="shared" si="164"/>
        <v>-0.17094968374173547</v>
      </c>
      <c r="E1682" s="4">
        <f>(M1682-C1682)^2</f>
        <v>1.1991266932707247E-2</v>
      </c>
      <c r="K1682" s="3">
        <f t="shared" si="168"/>
        <v>1672.8582383774635</v>
      </c>
      <c r="L1682" s="4">
        <v>-0.172352198512678</v>
      </c>
      <c r="M1682" s="4">
        <v>-0.27273243852363999</v>
      </c>
      <c r="O1682" s="4">
        <f t="shared" si="165"/>
        <v>2.9991708867853788E-2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>
        <f t="shared" si="163"/>
        <v>-2.1424319409984308E-2</v>
      </c>
      <c r="D1683">
        <f t="shared" si="164"/>
        <v>-7.660004268391607E-2</v>
      </c>
      <c r="E1683" s="4">
        <f>(M1683-C1683)^2</f>
        <v>7.6151417751148906E-2</v>
      </c>
      <c r="K1683" s="3">
        <f t="shared" si="168"/>
        <v>1673.8582383774635</v>
      </c>
      <c r="L1683" s="4">
        <v>-0.20218914286098</v>
      </c>
      <c r="M1683" s="4">
        <v>-0.29737978275714999</v>
      </c>
      <c r="O1683" s="4">
        <f t="shared" si="165"/>
        <v>4.1216344467051608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>
        <f t="shared" si="163"/>
        <v>0.12576323273510909</v>
      </c>
      <c r="D1684">
        <f t="shared" si="164"/>
        <v>3.6999707507308854E-2</v>
      </c>
      <c r="E1684" s="4">
        <f>(M1684-C1684)^2</f>
        <v>0.13936016819372904</v>
      </c>
      <c r="K1684" s="3">
        <f t="shared" si="168"/>
        <v>1674.8582383774635</v>
      </c>
      <c r="L1684" s="4">
        <v>-0.18138656208936901</v>
      </c>
      <c r="M1684" s="4">
        <v>-0.24754651558889201</v>
      </c>
      <c r="O1684" s="4">
        <f t="shared" si="165"/>
        <v>3.3202491444171416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>
        <f t="shared" si="163"/>
        <v>0.24134563336467912</v>
      </c>
      <c r="D1685">
        <f t="shared" si="164"/>
        <v>0.14130118079862636</v>
      </c>
      <c r="E1685" s="4">
        <f>(M1685-C1685)^2</f>
        <v>0.14217373177090784</v>
      </c>
      <c r="K1685" s="3">
        <f t="shared" si="168"/>
        <v>1675.8582383774635</v>
      </c>
      <c r="L1685" s="4">
        <v>-0.115154591601936</v>
      </c>
      <c r="M1685" s="4">
        <v>-0.13571368792430299</v>
      </c>
      <c r="O1685" s="4">
        <f t="shared" si="165"/>
        <v>1.3452181030243957E-2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>
        <f t="shared" si="163"/>
        <v>0.29627624297225191</v>
      </c>
      <c r="D1686">
        <f t="shared" si="164"/>
        <v>0.21009271106971941</v>
      </c>
      <c r="E1686" s="4">
        <f>(M1686-C1686)^2</f>
        <v>8.1891419213291239E-2</v>
      </c>
      <c r="K1686" s="3">
        <f t="shared" si="168"/>
        <v>1676.8582383774635</v>
      </c>
      <c r="L1686" s="4">
        <v>-2.00814392805749E-2</v>
      </c>
      <c r="M1686" s="4">
        <v>1.0109474787525E-2</v>
      </c>
      <c r="O1686" s="4">
        <f t="shared" si="165"/>
        <v>4.3724421899748084E-4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>
        <f t="shared" si="163"/>
        <v>0.27675062760896357</v>
      </c>
      <c r="D1687">
        <f t="shared" si="164"/>
        <v>0.22608652120227885</v>
      </c>
      <c r="E1687" s="4">
        <f>(M1687-C1687)^2</f>
        <v>1.5215215292604743E-2</v>
      </c>
      <c r="K1687" s="3">
        <f t="shared" si="168"/>
        <v>1677.8582383774635</v>
      </c>
      <c r="L1687" s="4">
        <v>8.0021234084811196E-2</v>
      </c>
      <c r="M1687" s="4">
        <v>0.15340065682418899</v>
      </c>
      <c r="O1687" s="4">
        <f t="shared" si="165"/>
        <v>6.2714184678111908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>
        <f t="shared" si="163"/>
        <v>0.18767570655930046</v>
      </c>
      <c r="D1688">
        <f t="shared" si="164"/>
        <v>0.18526325846849565</v>
      </c>
      <c r="E1688" s="4">
        <f>(M1688-C1688)^2</f>
        <v>4.9837932635052309E-3</v>
      </c>
      <c r="K1688" s="3">
        <f t="shared" si="168"/>
        <v>1678.8582383774635</v>
      </c>
      <c r="L1688" s="4">
        <v>0.160082092957959</v>
      </c>
      <c r="M1688" s="4">
        <v>0.25827169273064898</v>
      </c>
      <c r="O1688" s="4">
        <f t="shared" si="165"/>
        <v>2.5361564767153726E-2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>
        <f t="shared" si="163"/>
        <v>5.1436610316422056E-2</v>
      </c>
      <c r="D1689">
        <f t="shared" si="164"/>
        <v>9.7882085073447547E-2</v>
      </c>
      <c r="E1689" s="4">
        <f>(M1689-C1689)^2</f>
        <v>6.1019063528430686E-2</v>
      </c>
      <c r="K1689" s="3">
        <f t="shared" si="168"/>
        <v>1679.8582383774635</v>
      </c>
      <c r="L1689" s="4">
        <v>0.20004939857258</v>
      </c>
      <c r="M1689" s="4">
        <v>0.29845698099145501</v>
      </c>
      <c r="O1689" s="4">
        <f t="shared" si="165"/>
        <v>3.9688788662101897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>
        <f t="shared" si="163"/>
        <v>-9.772885420713566E-2</v>
      </c>
      <c r="D1690">
        <f t="shared" si="164"/>
        <v>-1.4097518738244627E-2</v>
      </c>
      <c r="E1690" s="4">
        <f>(M1690-C1690)^2</f>
        <v>0.13076954591253487</v>
      </c>
      <c r="K1690" s="3">
        <f t="shared" si="168"/>
        <v>1680.8582383774635</v>
      </c>
      <c r="L1690" s="4">
        <v>0.18991309129832601</v>
      </c>
      <c r="M1690" s="4">
        <v>0.26389186687025901</v>
      </c>
      <c r="O1690" s="4">
        <f t="shared" si="165"/>
        <v>3.5752813945186625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>
        <f t="shared" si="163"/>
        <v>-0.22233439626778309</v>
      </c>
      <c r="D1691">
        <f t="shared" si="164"/>
        <v>-0.12253432068306253</v>
      </c>
      <c r="E1691" s="4">
        <f>(M1691-C1691)^2</f>
        <v>0.1486625236874371</v>
      </c>
      <c r="K1691" s="3">
        <f t="shared" si="168"/>
        <v>1681.8582383774635</v>
      </c>
      <c r="L1691" s="4">
        <v>0.13221187217312</v>
      </c>
      <c r="M1691" s="4">
        <v>0.16323339762511599</v>
      </c>
      <c r="O1691" s="4">
        <f t="shared" si="165"/>
        <v>1.7261473249502647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>
        <f t="shared" si="163"/>
        <v>-0.29106579985143816</v>
      </c>
      <c r="D1692">
        <f t="shared" si="164"/>
        <v>-0.20017741856337937</v>
      </c>
      <c r="E1692" s="4">
        <f>(M1692-C1692)^2</f>
        <v>9.7817510999245197E-2</v>
      </c>
      <c r="K1692" s="3">
        <f t="shared" si="168"/>
        <v>1682.8582383774635</v>
      </c>
      <c r="L1692" s="4">
        <v>4.1397369479247298E-2</v>
      </c>
      <c r="M1692" s="4">
        <v>2.1692111318279798E-2</v>
      </c>
      <c r="O1692" s="4">
        <f t="shared" si="165"/>
        <v>1.6457969711449741E-3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>
        <f t="shared" si="163"/>
        <v>-0.28665039808326492</v>
      </c>
      <c r="D1693">
        <f t="shared" si="164"/>
        <v>-0.22751457641583819</v>
      </c>
      <c r="E1693" s="4">
        <f>(M1693-C1693)^2</f>
        <v>2.6039728001855438E-2</v>
      </c>
      <c r="K1693" s="3">
        <f t="shared" si="168"/>
        <v>1683.8582383774635</v>
      </c>
      <c r="L1693" s="4">
        <v>-5.97853612113394E-2</v>
      </c>
      <c r="M1693" s="4">
        <v>-0.125282098836308</v>
      </c>
      <c r="O1693" s="4">
        <f t="shared" si="165"/>
        <v>3.6740942573073657E-3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>
        <f t="shared" si="163"/>
        <v>-0.21019781130974355</v>
      </c>
      <c r="D1694">
        <f t="shared" si="164"/>
        <v>-0.19767578146212439</v>
      </c>
      <c r="E1694" s="4">
        <f>(M1694-C1694)^2</f>
        <v>9.413126443175168E-4</v>
      </c>
      <c r="K1694" s="3">
        <f t="shared" si="168"/>
        <v>1684.8582383774635</v>
      </c>
      <c r="L1694" s="4">
        <v>-0.14599447730509099</v>
      </c>
      <c r="M1694" s="4">
        <v>-0.24087863014362601</v>
      </c>
      <c r="O1694" s="4">
        <f t="shared" si="165"/>
        <v>2.1557117676072001E-2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>
        <f t="shared" si="163"/>
        <v>-8.0921091996124545E-2</v>
      </c>
      <c r="D1695">
        <f t="shared" si="164"/>
        <v>-0.1181597248144768</v>
      </c>
      <c r="E1695" s="4">
        <f>(M1695-C1695)^2</f>
        <v>4.6321594970342807E-2</v>
      </c>
      <c r="K1695" s="3">
        <f t="shared" si="168"/>
        <v>1685.8582383774635</v>
      </c>
      <c r="L1695" s="4">
        <v>-0.19563837087379801</v>
      </c>
      <c r="M1695" s="4">
        <v>-0.29614561422893798</v>
      </c>
      <c r="O1695" s="4">
        <f t="shared" si="165"/>
        <v>3.8599406659866387E-2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>
        <f t="shared" si="163"/>
        <v>6.8691645386727215E-2</v>
      </c>
      <c r="D1696">
        <f t="shared" si="164"/>
        <v>-8.9493296500648828E-3</v>
      </c>
      <c r="E1696" s="4">
        <f>(M1696-C1696)^2</f>
        <v>0.11966945884886988</v>
      </c>
      <c r="K1696" s="3">
        <f t="shared" si="168"/>
        <v>1686.8582383774635</v>
      </c>
      <c r="L1696" s="4">
        <v>-0.19628342080482</v>
      </c>
      <c r="M1696" s="4">
        <v>-0.27724109207659797</v>
      </c>
      <c r="O1696" s="4">
        <f t="shared" si="165"/>
        <v>3.8853285207872838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>
        <f t="shared" si="163"/>
        <v>0.20104170739864521</v>
      </c>
      <c r="D1697">
        <f t="shared" si="164"/>
        <v>0.10251009262183822</v>
      </c>
      <c r="E1697" s="4">
        <f>(M1697-C1697)^2</f>
        <v>0.1520543936473053</v>
      </c>
      <c r="K1697" s="3">
        <f t="shared" si="168"/>
        <v>1687.8582383774635</v>
      </c>
      <c r="L1697" s="4">
        <v>-0.14776807034133399</v>
      </c>
      <c r="M1697" s="4">
        <v>-0.18889981853480201</v>
      </c>
      <c r="O1697" s="4">
        <f t="shared" si="165"/>
        <v>2.2081073311136894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>
        <f t="shared" si="163"/>
        <v>0.2828686277491898</v>
      </c>
      <c r="D1698">
        <f t="shared" si="164"/>
        <v>0.18820803485925114</v>
      </c>
      <c r="E1698" s="4">
        <f>(M1698-C1698)^2</f>
        <v>0.11297399324658107</v>
      </c>
      <c r="K1698" s="3">
        <f t="shared" si="168"/>
        <v>1688.8582383774635</v>
      </c>
      <c r="L1698" s="4">
        <v>-6.2243289974303902E-2</v>
      </c>
      <c r="M1698" s="4">
        <v>-5.3247413591566602E-2</v>
      </c>
      <c r="O1698" s="4">
        <f t="shared" si="165"/>
        <v>3.9781069701491124E-3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>
        <f t="shared" si="163"/>
        <v>0.29360874757326028</v>
      </c>
      <c r="D1699">
        <f t="shared" si="164"/>
        <v>0.22660802419896028</v>
      </c>
      <c r="E1699" s="4">
        <f>(M1699-C1699)^2</f>
        <v>3.9151591547989799E-2</v>
      </c>
      <c r="K1699" s="3">
        <f t="shared" si="168"/>
        <v>1689.8582383774635</v>
      </c>
      <c r="L1699" s="4">
        <v>3.8870708496129003E-2</v>
      </c>
      <c r="M1699" s="4">
        <v>9.5741136408648994E-2</v>
      </c>
      <c r="O1699" s="4">
        <f t="shared" si="165"/>
        <v>1.4471756821405083E-3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>
        <f t="shared" si="163"/>
        <v>0.23056300207308439</v>
      </c>
      <c r="D1700">
        <f t="shared" si="164"/>
        <v>0.20805988343989018</v>
      </c>
      <c r="E1700" s="4">
        <f>(M1700-C1700)^2</f>
        <v>9.6280784098016069E-5</v>
      </c>
      <c r="K1700" s="3">
        <f t="shared" si="168"/>
        <v>1690.8582383774635</v>
      </c>
      <c r="L1700" s="4">
        <v>0.130249296887337</v>
      </c>
      <c r="M1700" s="4">
        <v>0.22075072486042799</v>
      </c>
      <c r="O1700" s="4">
        <f t="shared" si="165"/>
        <v>1.6749627184094704E-2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>
        <f t="shared" si="163"/>
        <v>0.10957521376818173</v>
      </c>
      <c r="D1701">
        <f t="shared" si="164"/>
        <v>0.13722488588323378</v>
      </c>
      <c r="E1701" s="4">
        <f>(M1701-C1701)^2</f>
        <v>3.2723620074009009E-2</v>
      </c>
      <c r="K1701" s="3">
        <f t="shared" si="168"/>
        <v>1691.8582383774635</v>
      </c>
      <c r="L1701" s="4">
        <v>0.18900614086513501</v>
      </c>
      <c r="M1701" s="4">
        <v>0.29047192483283601</v>
      </c>
      <c r="O1701" s="4">
        <f t="shared" si="165"/>
        <v>3.5410656609577408E-2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>
        <f t="shared" si="163"/>
        <v>-3.8949567330002835E-2</v>
      </c>
      <c r="D1702">
        <f t="shared" si="164"/>
        <v>3.1904345805786764E-2</v>
      </c>
      <c r="E1702" s="4">
        <f>(M1702-C1702)^2</f>
        <v>0.10653186600389529</v>
      </c>
      <c r="K1702" s="3">
        <f t="shared" si="168"/>
        <v>1692.8582383774635</v>
      </c>
      <c r="L1702" s="4">
        <v>0.200425224354286</v>
      </c>
      <c r="M1702" s="4">
        <v>0.28744262927386099</v>
      </c>
      <c r="O1702" s="4">
        <f t="shared" si="165"/>
        <v>3.9838674271644614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>
        <f t="shared" si="163"/>
        <v>-0.17768605855874961</v>
      </c>
      <c r="D1703">
        <f t="shared" si="164"/>
        <v>-8.1433972292040677E-2</v>
      </c>
      <c r="E1703" s="4">
        <f>(M1703-C1703)^2</f>
        <v>0.15218394161207957</v>
      </c>
      <c r="K1703" s="3">
        <f t="shared" si="168"/>
        <v>1693.8582383774635</v>
      </c>
      <c r="L1703" s="4">
        <v>0.16164656705608099</v>
      </c>
      <c r="M1703" s="4">
        <v>0.212421544048633</v>
      </c>
      <c r="O1703" s="4">
        <f t="shared" si="165"/>
        <v>2.586230719279772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>
        <f t="shared" si="163"/>
        <v>-0.27176884074382218</v>
      </c>
      <c r="D1704">
        <f t="shared" si="164"/>
        <v>-0.17430738203130319</v>
      </c>
      <c r="E1704" s="4">
        <f>(M1704-C1704)^2</f>
        <v>0.12671250942657003</v>
      </c>
      <c r="K1704" s="3">
        <f t="shared" si="168"/>
        <v>1694.8582383774635</v>
      </c>
      <c r="L1704" s="4">
        <v>8.2382524256180506E-2</v>
      </c>
      <c r="M1704" s="4">
        <v>8.4198165348835299E-2</v>
      </c>
      <c r="O1704" s="4">
        <f t="shared" si="165"/>
        <v>6.6509861013659653E-3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>
        <f t="shared" si="163"/>
        <v>-0.29755427399704648</v>
      </c>
      <c r="D1705">
        <f t="shared" si="164"/>
        <v>-0.22337616700414942</v>
      </c>
      <c r="E1705" s="4">
        <f>(M1705-C1705)^2</f>
        <v>5.4028868598531864E-2</v>
      </c>
      <c r="K1705" s="3">
        <f t="shared" si="168"/>
        <v>1695.8582383774635</v>
      </c>
      <c r="L1705" s="4">
        <v>-1.7514732807758001E-2</v>
      </c>
      <c r="M1705" s="4">
        <v>-6.5113166190075594E-2</v>
      </c>
      <c r="O1705" s="4">
        <f t="shared" si="165"/>
        <v>3.3649055783011066E-4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>
        <f t="shared" si="163"/>
        <v>-0.24856230443353919</v>
      </c>
      <c r="D1706">
        <f t="shared" si="164"/>
        <v>-0.21630900946354273</v>
      </c>
      <c r="E1706" s="4">
        <f>(M1706-C1706)^2</f>
        <v>2.5447790513740613E-3</v>
      </c>
      <c r="K1706" s="3">
        <f t="shared" si="168"/>
        <v>1696.8582383774635</v>
      </c>
      <c r="L1706" s="4">
        <v>-0.113025316386479</v>
      </c>
      <c r="M1706" s="4">
        <v>-0.198116501323924</v>
      </c>
      <c r="O1706" s="4">
        <f t="shared" si="165"/>
        <v>1.2962793098500191E-2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>
        <f t="shared" si="163"/>
        <v>-0.13710494556805444</v>
      </c>
      <c r="D1707">
        <f t="shared" si="164"/>
        <v>-0.15488193392791075</v>
      </c>
      <c r="E1707" s="4">
        <f>(M1707-C1707)^2</f>
        <v>2.0850026951579764E-2</v>
      </c>
      <c r="K1707" s="3">
        <f t="shared" si="168"/>
        <v>1697.8582383774635</v>
      </c>
      <c r="L1707" s="4">
        <v>-0.180228008318048</v>
      </c>
      <c r="M1707" s="4">
        <v>-0.28150032967564897</v>
      </c>
      <c r="O1707" s="4">
        <f t="shared" si="165"/>
        <v>3.2781620762476781E-2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>
        <f t="shared" si="163"/>
        <v>8.8078140052527867E-3</v>
      </c>
      <c r="D1708">
        <f t="shared" si="164"/>
        <v>-5.453198020008844E-2</v>
      </c>
      <c r="E1708" s="4">
        <f>(M1708-C1708)^2</f>
        <v>9.1923247227690921E-2</v>
      </c>
      <c r="K1708" s="3">
        <f t="shared" si="168"/>
        <v>1698.8582383774635</v>
      </c>
      <c r="L1708" s="4">
        <v>-0.202291477512968</v>
      </c>
      <c r="M1708" s="4">
        <v>-0.29438065415884301</v>
      </c>
      <c r="O1708" s="4">
        <f t="shared" si="165"/>
        <v>4.1257906510405715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>
        <f t="shared" si="163"/>
        <v>0.15250711031036118</v>
      </c>
      <c r="D1709">
        <f t="shared" si="164"/>
        <v>5.9522229208732257E-2</v>
      </c>
      <c r="E1709" s="4">
        <f>(M1709-C1709)^2</f>
        <v>0.1490258222411989</v>
      </c>
      <c r="K1709" s="3">
        <f t="shared" si="168"/>
        <v>1699.8582383774635</v>
      </c>
      <c r="L1709" s="4">
        <v>-0.173689791239547</v>
      </c>
      <c r="M1709" s="4">
        <v>-0.23353151760295901</v>
      </c>
      <c r="O1709" s="4">
        <f t="shared" si="165"/>
        <v>3.045678970122916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>
        <f t="shared" si="163"/>
        <v>0.257880337670439</v>
      </c>
      <c r="D1710">
        <f t="shared" si="164"/>
        <v>0.15861809958815754</v>
      </c>
      <c r="E1710" s="4">
        <f>(M1710-C1710)^2</f>
        <v>0.13843854162176017</v>
      </c>
      <c r="K1710" s="3">
        <f t="shared" si="168"/>
        <v>1700.8582383774635</v>
      </c>
      <c r="L1710" s="4">
        <v>-0.10158641925694099</v>
      </c>
      <c r="M1710" s="4">
        <v>-0.11419296373905501</v>
      </c>
      <c r="O1710" s="4">
        <f t="shared" si="165"/>
        <v>1.0488907072134117E-2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>
        <f t="shared" si="163"/>
        <v>0.29844649091435504</v>
      </c>
      <c r="D1711">
        <f t="shared" si="164"/>
        <v>0.21785216805961816</v>
      </c>
      <c r="E1711" s="4">
        <f>(M1711-C1711)^2</f>
        <v>7.006638890979941E-2</v>
      </c>
      <c r="K1711" s="3">
        <f t="shared" si="168"/>
        <v>1701.8582383774635</v>
      </c>
      <c r="L1711" s="4">
        <v>-4.0400983750425402E-3</v>
      </c>
      <c r="M1711" s="4">
        <v>3.3745926295011199E-2</v>
      </c>
      <c r="O1711" s="4">
        <f t="shared" si="165"/>
        <v>2.3707594619977478E-5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>
        <f t="shared" si="163"/>
        <v>0.26401102119195025</v>
      </c>
      <c r="D1712">
        <f t="shared" si="164"/>
        <v>0.22233851233723567</v>
      </c>
      <c r="E1712" s="4">
        <f>(M1712-C1712)^2</f>
        <v>8.2406600713772239E-3</v>
      </c>
      <c r="K1712" s="3">
        <f t="shared" si="168"/>
        <v>1702.8582383774635</v>
      </c>
      <c r="L1712" s="4">
        <v>9.45180902078369E-2</v>
      </c>
      <c r="M1712" s="4">
        <v>0.173232939743964</v>
      </c>
      <c r="O1712" s="4">
        <f t="shared" si="165"/>
        <v>8.7776557136526219E-3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>
        <f t="shared" si="163"/>
        <v>0.16322779509376395</v>
      </c>
      <c r="D1713">
        <f t="shared" si="164"/>
        <v>0.17094968374174357</v>
      </c>
      <c r="E1713" s="4">
        <f>(M1713-C1713)^2</f>
        <v>1.1258248463085825E-2</v>
      </c>
      <c r="K1713" s="3">
        <f t="shared" si="168"/>
        <v>1703.8582383774635</v>
      </c>
      <c r="L1713" s="4">
        <v>0.16940363675049999</v>
      </c>
      <c r="M1713" s="4">
        <v>0.26933268877490302</v>
      </c>
      <c r="O1713" s="4">
        <f t="shared" si="165"/>
        <v>2.8417426309907259E-2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>
        <f t="shared" si="163"/>
        <v>2.1424319410000357E-2</v>
      </c>
      <c r="D1714">
        <f t="shared" si="164"/>
        <v>7.6600042683927616E-2</v>
      </c>
      <c r="E1714" s="4">
        <f>(M1714-C1714)^2</f>
        <v>7.648105055930339E-2</v>
      </c>
      <c r="K1714" s="3">
        <f t="shared" si="168"/>
        <v>1704.8582383774635</v>
      </c>
      <c r="L1714" s="4">
        <v>0.20186099156513401</v>
      </c>
      <c r="M1714" s="4">
        <v>0.29797639508346802</v>
      </c>
      <c r="O1714" s="4">
        <f t="shared" si="165"/>
        <v>4.0413883282424609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>
        <f t="shared" si="163"/>
        <v>-0.12576323273509449</v>
      </c>
      <c r="D1715">
        <f t="shared" si="164"/>
        <v>-3.6999707507296753E-2</v>
      </c>
      <c r="E1715" s="4">
        <f>(M1715-C1715)^2</f>
        <v>0.14269755374728132</v>
      </c>
      <c r="K1715" s="3">
        <f t="shared" si="168"/>
        <v>1705.8582383774635</v>
      </c>
      <c r="L1715" s="4">
        <v>0.18376100878760199</v>
      </c>
      <c r="M1715" s="4">
        <v>0.25199006473202401</v>
      </c>
      <c r="O1715" s="4">
        <f t="shared" si="165"/>
        <v>3.3464139539602804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>
        <f t="shared" si="163"/>
        <v>-0.24134563336468962</v>
      </c>
      <c r="D1716">
        <f t="shared" si="164"/>
        <v>-0.14130118079863704</v>
      </c>
      <c r="E1716" s="4">
        <f>(M1716-C1716)^2</f>
        <v>0.14763798978880127</v>
      </c>
      <c r="K1716" s="3">
        <f t="shared" si="168"/>
        <v>1706.8582383774635</v>
      </c>
      <c r="L1716" s="4">
        <v>0.119636941388678</v>
      </c>
      <c r="M1716" s="4">
        <v>0.14289125943557399</v>
      </c>
      <c r="O1716" s="4">
        <f t="shared" si="165"/>
        <v>1.4115339731825324E-2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>
        <f t="shared" si="163"/>
        <v>-0.29627624297224991</v>
      </c>
      <c r="D1717">
        <f t="shared" si="164"/>
        <v>-0.21009271106971472</v>
      </c>
      <c r="E1717" s="4">
        <f>(M1717-C1717)^2</f>
        <v>8.6601127304141115E-2</v>
      </c>
      <c r="K1717" s="3">
        <f t="shared" si="168"/>
        <v>1707.8582383774635</v>
      </c>
      <c r="L1717" s="4">
        <v>2.5549059845257099E-2</v>
      </c>
      <c r="M1717" s="4">
        <v>-1.9955482195340699E-3</v>
      </c>
      <c r="O1717" s="4">
        <f t="shared" si="165"/>
        <v>6.1108402093823305E-4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>
        <f t="shared" si="163"/>
        <v>-0.27675062760895691</v>
      </c>
      <c r="D1718">
        <f t="shared" si="164"/>
        <v>-0.22608652120227735</v>
      </c>
      <c r="E1718" s="4">
        <f>(M1718-C1718)^2</f>
        <v>1.6995833457909278E-2</v>
      </c>
      <c r="K1718" s="3">
        <f t="shared" si="168"/>
        <v>1708.8582383774635</v>
      </c>
      <c r="L1718" s="4">
        <v>-7.4937742231269394E-2</v>
      </c>
      <c r="M1718" s="4">
        <v>-0.146382558443577</v>
      </c>
      <c r="O1718" s="4">
        <f t="shared" si="165"/>
        <v>5.7405910687799259E-3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>
        <f t="shared" si="163"/>
        <v>-0.18767570655933938</v>
      </c>
      <c r="D1719">
        <f t="shared" si="164"/>
        <v>-0.18526325846851779</v>
      </c>
      <c r="E1719" s="4">
        <f>(M1719-C1719)^2</f>
        <v>4.4131365200292616E-3</v>
      </c>
      <c r="K1719" s="3">
        <f t="shared" si="168"/>
        <v>1709.8582383774635</v>
      </c>
      <c r="L1719" s="4">
        <v>-0.15665592188597099</v>
      </c>
      <c r="M1719" s="4">
        <v>-0.25410714881396201</v>
      </c>
      <c r="O1719" s="4">
        <f t="shared" si="165"/>
        <v>2.4801483661378781E-2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>
        <f t="shared" si="163"/>
        <v>-5.1436610316404487E-2</v>
      </c>
      <c r="D1720">
        <f t="shared" si="164"/>
        <v>-9.7882085073435265E-2</v>
      </c>
      <c r="E1720" s="4">
        <f>(M1720-C1720)^2</f>
        <v>6.0886755335403393E-2</v>
      </c>
      <c r="K1720" s="3">
        <f t="shared" si="168"/>
        <v>1710.8582383774635</v>
      </c>
      <c r="L1720" s="4">
        <v>-0.19913865408154699</v>
      </c>
      <c r="M1720" s="4">
        <v>-0.29818902739758202</v>
      </c>
      <c r="O1720" s="4">
        <f t="shared" si="165"/>
        <v>3.9987041143724443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>
        <f t="shared" si="163"/>
        <v>9.7728854207152521E-2</v>
      </c>
      <c r="D1721">
        <f t="shared" si="164"/>
        <v>1.4097518738258203E-2</v>
      </c>
      <c r="E1721" s="4">
        <f>(M1721-C1721)^2</f>
        <v>0.13345612211800451</v>
      </c>
      <c r="K1721" s="3">
        <f t="shared" si="168"/>
        <v>1711.8582383774635</v>
      </c>
      <c r="L1721" s="4">
        <v>-0.191745874995877</v>
      </c>
      <c r="M1721" s="4">
        <v>-0.26758761423904898</v>
      </c>
      <c r="O1721" s="4">
        <f t="shared" si="165"/>
        <v>3.7085061740676863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>
        <f t="shared" si="163"/>
        <v>0.22233439626777235</v>
      </c>
      <c r="D1722">
        <f t="shared" si="164"/>
        <v>0.1225343206830522</v>
      </c>
      <c r="E1722" s="4">
        <f>(M1722-C1722)^2</f>
        <v>0.15390056055959889</v>
      </c>
      <c r="K1722" s="3">
        <f t="shared" si="168"/>
        <v>1712.8582383774635</v>
      </c>
      <c r="L1722" s="4">
        <v>-0.136329152012438</v>
      </c>
      <c r="M1722" s="4">
        <v>-0.16996722310130299</v>
      </c>
      <c r="O1722" s="4">
        <f t="shared" si="165"/>
        <v>1.8812343892470253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>
        <f t="shared" si="163"/>
        <v>0.2910657998514421</v>
      </c>
      <c r="D1723">
        <f t="shared" si="164"/>
        <v>0.20017741856338583</v>
      </c>
      <c r="E1723" s="4">
        <f>(M1723-C1723)^2</f>
        <v>0.10294041442100611</v>
      </c>
      <c r="K1723" s="3">
        <f t="shared" si="168"/>
        <v>1713.8582383774635</v>
      </c>
      <c r="L1723" s="4">
        <v>-4.6767947182825197E-2</v>
      </c>
      <c r="M1723" s="4">
        <v>-2.9777486537732802E-2</v>
      </c>
      <c r="O1723" s="4">
        <f t="shared" si="165"/>
        <v>2.2654642552602062E-3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>
        <f t="shared" si="163"/>
        <v>0.28665039808325993</v>
      </c>
      <c r="D1724">
        <f t="shared" si="164"/>
        <v>0.22751457641583803</v>
      </c>
      <c r="E1724" s="4">
        <f>(M1724-C1724)^2</f>
        <v>2.8486753153473494E-2</v>
      </c>
      <c r="K1724" s="3">
        <f t="shared" si="168"/>
        <v>1714.8582383774635</v>
      </c>
      <c r="L1724" s="4">
        <v>5.4506580146007698E-2</v>
      </c>
      <c r="M1724" s="4">
        <v>0.117870206255328</v>
      </c>
      <c r="O1724" s="4">
        <f t="shared" si="165"/>
        <v>2.881288391044119E-3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>
        <f t="shared" si="163"/>
        <v>0.21019781130975493</v>
      </c>
      <c r="D1725">
        <f t="shared" si="164"/>
        <v>0.19767578146213047</v>
      </c>
      <c r="E1725" s="4">
        <f>(M1725-C1725)^2</f>
        <v>6.6557619133426427E-4</v>
      </c>
      <c r="K1725" s="3">
        <f t="shared" si="168"/>
        <v>1715.8582383774635</v>
      </c>
      <c r="L1725" s="4">
        <v>0.14212959634299799</v>
      </c>
      <c r="M1725" s="4">
        <v>0.235996574678069</v>
      </c>
      <c r="O1725" s="4">
        <f t="shared" si="165"/>
        <v>1.9965873744002521E-2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>
        <f t="shared" si="163"/>
        <v>8.0921091996107378E-2</v>
      </c>
      <c r="D1726">
        <f t="shared" si="164"/>
        <v>0.11815972481446518</v>
      </c>
      <c r="E1726" s="4">
        <f>(M1726-C1726)^2</f>
        <v>4.5836688276474781E-2</v>
      </c>
      <c r="K1726" s="3">
        <f t="shared" si="168"/>
        <v>1716.8582383774635</v>
      </c>
      <c r="L1726" s="4">
        <v>0.194155373427881</v>
      </c>
      <c r="M1726" s="4">
        <v>0.29501613695622497</v>
      </c>
      <c r="O1726" s="4">
        <f t="shared" si="165"/>
        <v>3.7375107482714352E-2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>
        <f t="shared" si="163"/>
        <v>-6.8691645386744576E-2</v>
      </c>
      <c r="D1727">
        <f t="shared" si="164"/>
        <v>8.9493296500512912E-3</v>
      </c>
      <c r="E1727" s="4">
        <f>(M1727-C1727)^2</f>
        <v>0.12168845464556853</v>
      </c>
      <c r="K1727" s="3">
        <f t="shared" si="168"/>
        <v>1717.8582383774635</v>
      </c>
      <c r="L1727" s="4">
        <v>0.19755373278525701</v>
      </c>
      <c r="M1727" s="4">
        <v>0.28014707758644902</v>
      </c>
      <c r="O1727" s="4">
        <f t="shared" si="165"/>
        <v>3.8700641675348812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>
        <f t="shared" si="163"/>
        <v>-0.2010417073986584</v>
      </c>
      <c r="D1728">
        <f t="shared" si="164"/>
        <v>-0.10251009262185037</v>
      </c>
      <c r="E1728" s="4">
        <f>(M1728-C1728)^2</f>
        <v>0.15693890455716933</v>
      </c>
      <c r="K1728" s="3">
        <f t="shared" si="168"/>
        <v>1718.8582383774635</v>
      </c>
      <c r="L1728" s="4">
        <v>0.15147353423218099</v>
      </c>
      <c r="M1728" s="4">
        <v>0.19511344472885001</v>
      </c>
      <c r="O1728" s="4">
        <f t="shared" si="165"/>
        <v>2.2693791917424946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>
        <f t="shared" si="163"/>
        <v>-0.28286862774919552</v>
      </c>
      <c r="D1729">
        <f t="shared" si="164"/>
        <v>-0.1882080348592588</v>
      </c>
      <c r="E1729" s="4">
        <f>(M1729-C1729)^2</f>
        <v>0.1183917806624695</v>
      </c>
      <c r="K1729" s="3">
        <f t="shared" si="168"/>
        <v>1719.8582383774635</v>
      </c>
      <c r="L1729" s="4">
        <v>6.7455849357069303E-2</v>
      </c>
      <c r="M1729" s="4">
        <v>6.1212439242973503E-2</v>
      </c>
      <c r="O1729" s="4">
        <f t="shared" si="165"/>
        <v>4.4391442305108291E-3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>
        <f t="shared" si="163"/>
        <v>-0.29360874757326927</v>
      </c>
      <c r="D1730">
        <f t="shared" si="164"/>
        <v>-0.22660802419895684</v>
      </c>
      <c r="E1730" s="4">
        <f>(M1730-C1730)^2</f>
        <v>4.2266897030129535E-2</v>
      </c>
      <c r="K1730" s="3">
        <f t="shared" si="168"/>
        <v>1720.8582383774635</v>
      </c>
      <c r="L1730" s="4">
        <v>-3.3456571455229497E-2</v>
      </c>
      <c r="M1730" s="4">
        <v>-8.8019601385710203E-2</v>
      </c>
      <c r="O1730" s="4">
        <f t="shared" si="165"/>
        <v>1.175496717691793E-3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>
        <f t="shared" si="163"/>
        <v>-0.23056300207307304</v>
      </c>
      <c r="D1731">
        <f t="shared" si="164"/>
        <v>-0.20805988343988466</v>
      </c>
      <c r="E1731" s="4">
        <f>(M1731-C1731)^2</f>
        <v>2.35819489628225E-4</v>
      </c>
      <c r="K1731" s="3">
        <f t="shared" si="168"/>
        <v>1721.8582383774635</v>
      </c>
      <c r="L1731" s="4">
        <v>-0.12598958639706501</v>
      </c>
      <c r="M1731" s="4">
        <v>-0.21520658681337701</v>
      </c>
      <c r="O1731" s="4">
        <f t="shared" si="165"/>
        <v>1.6082940198253903E-2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>
        <f t="shared" si="163"/>
        <v>-0.10957521376816512</v>
      </c>
      <c r="D1732">
        <f t="shared" si="164"/>
        <v>-0.13722488588322293</v>
      </c>
      <c r="E1732" s="4">
        <f>(M1732-C1732)^2</f>
        <v>3.2011841723089081E-2</v>
      </c>
      <c r="K1732" s="3">
        <f t="shared" si="168"/>
        <v>1722.8582383774635</v>
      </c>
      <c r="L1732" s="4">
        <v>-0.186967727843104</v>
      </c>
      <c r="M1732" s="4">
        <v>-0.28849374752889401</v>
      </c>
      <c r="O1732" s="4">
        <f t="shared" si="165"/>
        <v>3.5267590764150022E-2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>
        <f t="shared" si="163"/>
        <v>3.8949567329986889E-2</v>
      </c>
      <c r="D1733">
        <f t="shared" si="164"/>
        <v>-3.1904345805798907E-2</v>
      </c>
      <c r="E1733" s="4">
        <f>(M1733-C1733)^2</f>
        <v>0.10789610602491419</v>
      </c>
      <c r="K1733" s="3">
        <f t="shared" si="168"/>
        <v>1723.8582383774635</v>
      </c>
      <c r="L1733" s="4">
        <v>-0.20111864198726001</v>
      </c>
      <c r="M1733" s="4">
        <v>-0.28952585949052001</v>
      </c>
      <c r="O1733" s="4">
        <f t="shared" si="165"/>
        <v>4.0782828355830525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>
        <f t="shared" si="163"/>
        <v>0.1776860585587639</v>
      </c>
      <c r="D1734">
        <f t="shared" si="164"/>
        <v>8.1433972292053375E-2</v>
      </c>
      <c r="E1734" s="4">
        <f>(M1734-C1734)^2</f>
        <v>0.15660261471119999</v>
      </c>
      <c r="K1734" s="3">
        <f t="shared" si="168"/>
        <v>1724.8582383774635</v>
      </c>
      <c r="L1734" s="4">
        <v>-0.16489814459623101</v>
      </c>
      <c r="M1734" s="4">
        <v>-0.21804442385470901</v>
      </c>
      <c r="O1734" s="4">
        <f t="shared" si="165"/>
        <v>2.7465468608337151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>
        <f t="shared" ref="C1735:C1798" si="169">$B$2*EXP(-C$4*((PI()/($B$1*$B$3)))^0.5)*SIN(2*PI()*$A1735/$B$3-C$4*SQRT(PI()/($B$1*$B$3)))</f>
        <v>0.27176884074382951</v>
      </c>
      <c r="D1735">
        <f t="shared" ref="D1735:D1798" si="170">$B$2*EXP(-D$4*((PI()/($B$1*$B$3)))^0.5)*SIN(2*PI()*$A1735/$B$3-D$4*SQRT(PI()/($B$1*$B$3)))</f>
        <v>0.17430738203131194</v>
      </c>
      <c r="E1735" s="4">
        <f>(M1735-C1735)^2</f>
        <v>0.13229314796265035</v>
      </c>
      <c r="K1735" s="3">
        <f t="shared" si="168"/>
        <v>1725.8582383774635</v>
      </c>
      <c r="L1735" s="4">
        <v>-8.7377883937253598E-2</v>
      </c>
      <c r="M1735" s="4">
        <v>-9.1952409615082498E-2</v>
      </c>
      <c r="O1735" s="4">
        <f t="shared" ref="O1735:O1798" si="171">(L1735-$J$1)^2</f>
        <v>7.7804448746418174E-3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>
        <f t="shared" si="169"/>
        <v>0.29755427399704776</v>
      </c>
      <c r="D1736">
        <f t="shared" si="170"/>
        <v>0.22337616700414709</v>
      </c>
      <c r="E1736" s="4">
        <f>(M1736-C1736)^2</f>
        <v>5.7784764548443494E-2</v>
      </c>
      <c r="K1736" s="3">
        <f t="shared" si="168"/>
        <v>1726.8582383774635</v>
      </c>
      <c r="L1736" s="4">
        <v>1.2026709806848401E-2</v>
      </c>
      <c r="M1736" s="4">
        <v>5.7169656043977599E-2</v>
      </c>
      <c r="O1736" s="4">
        <f t="shared" si="171"/>
        <v>1.2538991083844124E-4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>
        <f t="shared" si="169"/>
        <v>0.24856230443352931</v>
      </c>
      <c r="D1737">
        <f t="shared" si="170"/>
        <v>0.21630900946353851</v>
      </c>
      <c r="E1737" s="4">
        <f>(M1737-C1737)^2</f>
        <v>3.2023237196340195E-3</v>
      </c>
      <c r="K1737" s="3">
        <f t="shared" si="168"/>
        <v>1727.8582383774635</v>
      </c>
      <c r="L1737" s="4">
        <v>0.108419139471534</v>
      </c>
      <c r="M1737" s="4">
        <v>0.19197322669202499</v>
      </c>
      <c r="O1737" s="4">
        <f t="shared" si="171"/>
        <v>1.1575649698232979E-2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>
        <f t="shared" si="169"/>
        <v>0.13710494556803857</v>
      </c>
      <c r="D1738">
        <f t="shared" si="170"/>
        <v>0.15488193392790081</v>
      </c>
      <c r="E1738" s="4">
        <f>(M1738-C1738)^2</f>
        <v>2.0048001718391984E-2</v>
      </c>
      <c r="K1738" s="3">
        <f t="shared" si="168"/>
        <v>1728.8582383774635</v>
      </c>
      <c r="L1738" s="4">
        <v>0.177657323072062</v>
      </c>
      <c r="M1738" s="4">
        <v>0.278695911799617</v>
      </c>
      <c r="O1738" s="4">
        <f t="shared" si="171"/>
        <v>3.1268274883687629E-2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>
        <f t="shared" si="169"/>
        <v>-8.8078140052706248E-3</v>
      </c>
      <c r="D1739">
        <f t="shared" si="170"/>
        <v>5.4531980200075235E-2</v>
      </c>
      <c r="E1739" s="4">
        <f>(M1739-C1739)^2</f>
        <v>9.2674757738542973E-2</v>
      </c>
      <c r="K1739" s="3">
        <f t="shared" si="168"/>
        <v>1729.8582383774635</v>
      </c>
      <c r="L1739" s="4">
        <v>0.202400128003173</v>
      </c>
      <c r="M1739" s="4">
        <v>0.29561747689307599</v>
      </c>
      <c r="O1739" s="4">
        <f t="shared" si="171"/>
        <v>4.0630941352313377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>
        <f t="shared" si="169"/>
        <v>-0.15250711031037653</v>
      </c>
      <c r="D1740">
        <f t="shared" si="170"/>
        <v>-5.9522229208745378E-2</v>
      </c>
      <c r="E1740" s="4">
        <f>(M1740-C1740)^2</f>
        <v>0.15288641252902249</v>
      </c>
      <c r="K1740" s="3">
        <f t="shared" si="168"/>
        <v>1730.8582383774635</v>
      </c>
      <c r="L1740" s="4">
        <v>0.17645056527665101</v>
      </c>
      <c r="M1740" s="4">
        <v>0.238499811020976</v>
      </c>
      <c r="O1740" s="4">
        <f t="shared" si="171"/>
        <v>3.0842953103471481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>
        <f t="shared" si="169"/>
        <v>-0.2578803376704138</v>
      </c>
      <c r="D1741">
        <f t="shared" si="170"/>
        <v>-0.1586180995881302</v>
      </c>
      <c r="E1741" s="4">
        <f>(M1741-C1741)^2</f>
        <v>0.14404205355834948</v>
      </c>
      <c r="K1741" s="3">
        <f t="shared" ref="K1741:K1804" si="174">K1740+1</f>
        <v>1731.8582383774635</v>
      </c>
      <c r="L1741" s="4">
        <v>0.106307863856754</v>
      </c>
      <c r="M1741" s="4">
        <v>0.12164838793326101</v>
      </c>
      <c r="O1741" s="4">
        <f t="shared" si="171"/>
        <v>1.1125802079870467E-2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>
        <f t="shared" si="169"/>
        <v>-0.29844649091435538</v>
      </c>
      <c r="D1742">
        <f t="shared" si="170"/>
        <v>-0.21785216805962207</v>
      </c>
      <c r="E1742" s="4">
        <f>(M1742-C1742)^2</f>
        <v>7.4406671080897657E-2</v>
      </c>
      <c r="K1742" s="3">
        <f t="shared" si="174"/>
        <v>1732.8582383774635</v>
      </c>
      <c r="L1742" s="4">
        <v>9.5396984478242595E-3</v>
      </c>
      <c r="M1742" s="4">
        <v>-2.5670628564151001E-2</v>
      </c>
      <c r="O1742" s="4">
        <f t="shared" si="171"/>
        <v>7.5877205534779523E-5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>
        <f t="shared" si="169"/>
        <v>-0.26401102119194192</v>
      </c>
      <c r="D1743">
        <f t="shared" si="170"/>
        <v>-0.22233851233723276</v>
      </c>
      <c r="E1743" s="4">
        <f>(M1743-C1743)^2</f>
        <v>9.4966475652650002E-3</v>
      </c>
      <c r="K1743" s="3">
        <f t="shared" si="174"/>
        <v>1733.8582383774635</v>
      </c>
      <c r="L1743" s="4">
        <v>-8.9617743617355902E-2</v>
      </c>
      <c r="M1743" s="4">
        <v>-0.16656027688865299</v>
      </c>
      <c r="O1743" s="4">
        <f t="shared" si="171"/>
        <v>8.1806036904877536E-3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>
        <f t="shared" si="169"/>
        <v>-0.16322779509377738</v>
      </c>
      <c r="D1744">
        <f t="shared" si="170"/>
        <v>-0.17094968374175165</v>
      </c>
      <c r="E1744" s="4">
        <f>(M1744-C1744)^2</f>
        <v>1.0507495515984473E-2</v>
      </c>
      <c r="K1744" s="3">
        <f t="shared" si="174"/>
        <v>1734.8582383774635</v>
      </c>
      <c r="L1744" s="4">
        <v>-0.16632986584544901</v>
      </c>
      <c r="M1744" s="4">
        <v>-0.26573387060144898</v>
      </c>
      <c r="O1744" s="4">
        <f t="shared" si="171"/>
        <v>2.7942068428867275E-2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>
        <f t="shared" si="169"/>
        <v>-2.1424319409982556E-2</v>
      </c>
      <c r="D1745">
        <f t="shared" si="170"/>
        <v>-7.6600042683914807E-2</v>
      </c>
      <c r="E1745" s="4">
        <f>(M1745-C1745)^2</f>
        <v>7.6689365599072551E-2</v>
      </c>
      <c r="K1745" s="3">
        <f t="shared" si="174"/>
        <v>1735.8582383774635</v>
      </c>
      <c r="L1745" s="4">
        <v>-0.20138364133697301</v>
      </c>
      <c r="M1745" s="4">
        <v>-0.29835276792886001</v>
      </c>
      <c r="O1745" s="4">
        <f t="shared" si="171"/>
        <v>4.0889930539552637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>
        <f t="shared" si="169"/>
        <v>0.1257632327351107</v>
      </c>
      <c r="D1746">
        <f t="shared" si="170"/>
        <v>3.6999707507310173E-2</v>
      </c>
      <c r="E1746" s="4">
        <f>(M1746-C1746)^2</f>
        <v>0.14593209577517516</v>
      </c>
      <c r="K1746" s="3">
        <f t="shared" si="174"/>
        <v>1736.8582383774635</v>
      </c>
      <c r="L1746" s="4">
        <v>-0.18599963456224</v>
      </c>
      <c r="M1746" s="4">
        <v>-0.25624736368228601</v>
      </c>
      <c r="O1746" s="4">
        <f t="shared" si="171"/>
        <v>3.4904918572221222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>
        <f t="shared" si="169"/>
        <v>0.24134563336468015</v>
      </c>
      <c r="D1747">
        <f t="shared" si="170"/>
        <v>0.14130118079862741</v>
      </c>
      <c r="E1747" s="4">
        <f>(M1747-C1747)^2</f>
        <v>0.15312261681062159</v>
      </c>
      <c r="K1747" s="3">
        <f t="shared" si="174"/>
        <v>1737.8582383774635</v>
      </c>
      <c r="L1747" s="4">
        <v>-0.12403086545343101</v>
      </c>
      <c r="M1747" s="4">
        <v>-0.14996321755824699</v>
      </c>
      <c r="O1747" s="4">
        <f t="shared" si="171"/>
        <v>1.5589972554493875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>
        <f t="shared" si="169"/>
        <v>0.29627624297225208</v>
      </c>
      <c r="D1748">
        <f t="shared" si="170"/>
        <v>0.21009271106971994</v>
      </c>
      <c r="E1748" s="4">
        <f>(M1748-C1748)^2</f>
        <v>9.1443399036151396E-2</v>
      </c>
      <c r="K1748" s="3">
        <f t="shared" si="174"/>
        <v>1738.8582383774635</v>
      </c>
      <c r="L1748" s="4">
        <v>-3.0997796660181501E-2</v>
      </c>
      <c r="M1748" s="4">
        <v>-6.1198532924837696E-3</v>
      </c>
      <c r="O1748" s="4">
        <f t="shared" si="171"/>
        <v>1.0129415581220007E-3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>
        <f t="shared" si="169"/>
        <v>0.27675062760895019</v>
      </c>
      <c r="D1749">
        <f t="shared" si="170"/>
        <v>0.22608652120227579</v>
      </c>
      <c r="E1749" s="4">
        <f>(M1749-C1749)^2</f>
        <v>1.8904699420576061E-2</v>
      </c>
      <c r="K1749" s="3">
        <f t="shared" si="174"/>
        <v>1739.8582383774635</v>
      </c>
      <c r="L1749" s="4">
        <v>6.9798862602980502E-2</v>
      </c>
      <c r="M1749" s="4">
        <v>0.13925626619519599</v>
      </c>
      <c r="O1749" s="4">
        <f t="shared" si="171"/>
        <v>4.7568493750618146E-3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>
        <f t="shared" si="169"/>
        <v>0.1876757065593255</v>
      </c>
      <c r="D1750">
        <f t="shared" si="170"/>
        <v>0.18526325846850988</v>
      </c>
      <c r="E1750" s="4">
        <f>(M1750-C1750)^2</f>
        <v>3.8538125922835792E-3</v>
      </c>
      <c r="K1750" s="3">
        <f t="shared" si="174"/>
        <v>1740.8582383774635</v>
      </c>
      <c r="L1750" s="4">
        <v>0.153113963726518</v>
      </c>
      <c r="M1750" s="4">
        <v>0.24975478993113101</v>
      </c>
      <c r="O1750" s="4">
        <f t="shared" si="171"/>
        <v>2.3190726577244195E-2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>
        <f t="shared" si="169"/>
        <v>5.1436610316386903E-2</v>
      </c>
      <c r="D1751">
        <f t="shared" si="170"/>
        <v>9.7882085073422997E-2</v>
      </c>
      <c r="E1751" s="4">
        <f>(M1751-C1751)^2</f>
        <v>6.0645990619626736E-2</v>
      </c>
      <c r="K1751" s="3">
        <f t="shared" si="174"/>
        <v>1741.8582383774635</v>
      </c>
      <c r="L1751" s="4">
        <v>0.198080722784677</v>
      </c>
      <c r="M1751" s="4">
        <v>0.29770067716258097</v>
      </c>
      <c r="O1751" s="4">
        <f t="shared" si="171"/>
        <v>3.8908263384194341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>
        <f t="shared" si="169"/>
        <v>-9.772885420710524E-2</v>
      </c>
      <c r="D1752">
        <f t="shared" si="170"/>
        <v>-1.4097518738220145E-2</v>
      </c>
      <c r="E1752" s="4">
        <f>(M1752-C1752)^2</f>
        <v>0.136024089090726</v>
      </c>
      <c r="K1752" s="3">
        <f t="shared" si="174"/>
        <v>1742.8582383774635</v>
      </c>
      <c r="L1752" s="4">
        <v>0.193436936017821</v>
      </c>
      <c r="M1752" s="4">
        <v>0.27108558299773899</v>
      </c>
      <c r="O1752" s="4">
        <f t="shared" si="171"/>
        <v>3.7097837759612062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>
        <f t="shared" si="169"/>
        <v>-0.22233439626778423</v>
      </c>
      <c r="D1753">
        <f t="shared" si="170"/>
        <v>-0.12253432068306366</v>
      </c>
      <c r="E1753" s="4">
        <f>(M1753-C1753)^2</f>
        <v>0.15912904381111936</v>
      </c>
      <c r="K1753" s="3">
        <f t="shared" si="174"/>
        <v>1743.8582383774635</v>
      </c>
      <c r="L1753" s="4">
        <v>0.14034566862966899</v>
      </c>
      <c r="M1753" s="4">
        <v>0.17657542287824701</v>
      </c>
      <c r="O1753" s="4">
        <f t="shared" si="171"/>
        <v>1.9464915850519654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>
        <f t="shared" si="169"/>
        <v>-0.29106579985143854</v>
      </c>
      <c r="D1754">
        <f t="shared" si="170"/>
        <v>-0.20017741856338001</v>
      </c>
      <c r="E1754" s="4">
        <f>(M1754-C1754)^2</f>
        <v>0.1081795860955532</v>
      </c>
      <c r="K1754" s="3">
        <f t="shared" si="174"/>
        <v>1744.8582383774635</v>
      </c>
      <c r="L1754" s="4">
        <v>5.2103957891897902E-2</v>
      </c>
      <c r="M1754" s="4">
        <v>3.7840852704500501E-2</v>
      </c>
      <c r="O1754" s="4">
        <f t="shared" si="171"/>
        <v>2.6291268287828738E-3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>
        <f t="shared" si="169"/>
        <v>-0.28665039808326442</v>
      </c>
      <c r="D1755">
        <f t="shared" si="170"/>
        <v>-0.22751457641583817</v>
      </c>
      <c r="E1755" s="4">
        <f>(M1755-C1755)^2</f>
        <v>3.1074357870956883E-2</v>
      </c>
      <c r="K1755" s="3">
        <f t="shared" si="174"/>
        <v>1745.8582383774635</v>
      </c>
      <c r="L1755" s="4">
        <v>-4.9187512329388103E-2</v>
      </c>
      <c r="M1755" s="4">
        <v>-0.11037119377669601</v>
      </c>
      <c r="O1755" s="4">
        <f t="shared" si="171"/>
        <v>2.5016461191606845E-3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>
        <f t="shared" si="169"/>
        <v>-0.21019781130976636</v>
      </c>
      <c r="D1756">
        <f t="shared" si="170"/>
        <v>-0.19767578146213652</v>
      </c>
      <c r="E1756" s="4">
        <f>(M1756-C1756)^2</f>
        <v>4.3024212872072587E-4</v>
      </c>
      <c r="K1756" s="3">
        <f t="shared" si="174"/>
        <v>1746.8582383774635</v>
      </c>
      <c r="L1756" s="4">
        <v>-0.138159664950605</v>
      </c>
      <c r="M1756" s="4">
        <v>-0.23094009008334199</v>
      </c>
      <c r="O1756" s="4">
        <f t="shared" si="171"/>
        <v>1.9317834016620947E-2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>
        <f t="shared" si="169"/>
        <v>-8.0921091996090197E-2</v>
      </c>
      <c r="D1757">
        <f t="shared" si="170"/>
        <v>-0.11815972481445355</v>
      </c>
      <c r="E1757" s="4">
        <f>(M1757-C1757)^2</f>
        <v>4.5261505642553157E-2</v>
      </c>
      <c r="K1757" s="3">
        <f t="shared" si="174"/>
        <v>1747.8582383774635</v>
      </c>
      <c r="L1757" s="4">
        <v>-0.19252887240460601</v>
      </c>
      <c r="M1757" s="4">
        <v>-0.29366860818030599</v>
      </c>
      <c r="O1757" s="4">
        <f t="shared" si="171"/>
        <v>3.7387245997511614E-2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>
        <f t="shared" si="169"/>
        <v>6.8691645386695893E-2</v>
      </c>
      <c r="D1758">
        <f t="shared" si="170"/>
        <v>-8.9493296500893927E-3</v>
      </c>
      <c r="E1758" s="4">
        <f>(M1758-C1758)^2</f>
        <v>0.12357871722836236</v>
      </c>
      <c r="K1758" s="3">
        <f t="shared" si="174"/>
        <v>1748.8582383774635</v>
      </c>
      <c r="L1758" s="4">
        <v>-0.19867802940245899</v>
      </c>
      <c r="M1758" s="4">
        <v>-0.28284600157072798</v>
      </c>
      <c r="O1758" s="4">
        <f t="shared" si="171"/>
        <v>3.9803033295446988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>
        <f t="shared" si="169"/>
        <v>0.20104170739867158</v>
      </c>
      <c r="D1759">
        <f t="shared" si="170"/>
        <v>0.1025100926218625</v>
      </c>
      <c r="E1759" s="4">
        <f>(M1759-C1759)^2</f>
        <v>0.16178460199041578</v>
      </c>
      <c r="K1759" s="3">
        <f t="shared" si="174"/>
        <v>1749.8582383774635</v>
      </c>
      <c r="L1759" s="4">
        <v>-0.15506704142745201</v>
      </c>
      <c r="M1759" s="4">
        <v>-0.201182859218555</v>
      </c>
      <c r="O1759" s="4">
        <f t="shared" si="171"/>
        <v>2.4303558943809842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>
        <f t="shared" si="169"/>
        <v>0.28286862774920124</v>
      </c>
      <c r="D1760">
        <f t="shared" si="170"/>
        <v>0.18820803485926643</v>
      </c>
      <c r="E1760" s="4">
        <f>(M1760-C1760)^2</f>
        <v>0.12390459803213975</v>
      </c>
      <c r="K1760" s="3">
        <f t="shared" si="174"/>
        <v>1750.8582383774635</v>
      </c>
      <c r="L1760" s="4">
        <v>-7.2618550960853095E-2</v>
      </c>
      <c r="M1760" s="4">
        <v>-6.9132221727244994E-2</v>
      </c>
      <c r="O1760" s="4">
        <f t="shared" si="171"/>
        <v>5.3945348323485368E-3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>
        <f t="shared" si="169"/>
        <v>0.29360874757326605</v>
      </c>
      <c r="D1761">
        <f t="shared" si="170"/>
        <v>0.22660802419895806</v>
      </c>
      <c r="E1761" s="4">
        <f>(M1761-C1761)^2</f>
        <v>4.5529205572355035E-2</v>
      </c>
      <c r="K1761" s="3">
        <f t="shared" si="174"/>
        <v>1751.8582383774635</v>
      </c>
      <c r="L1761" s="4">
        <v>2.8017706086675899E-2</v>
      </c>
      <c r="M1761" s="4">
        <v>8.0233009560822299E-2</v>
      </c>
      <c r="O1761" s="4">
        <f t="shared" si="171"/>
        <v>7.3922866670919033E-4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>
        <f t="shared" si="169"/>
        <v>0.23056300207306171</v>
      </c>
      <c r="D1762">
        <f t="shared" si="170"/>
        <v>0.20805988343987916</v>
      </c>
      <c r="E1762" s="4">
        <f>(M1762-C1762)^2</f>
        <v>4.435074344128219E-4</v>
      </c>
      <c r="K1762" s="3">
        <f t="shared" si="174"/>
        <v>1752.8582383774635</v>
      </c>
      <c r="L1762" s="4">
        <v>0.121636754835567</v>
      </c>
      <c r="M1762" s="4">
        <v>0.20950338587492501</v>
      </c>
      <c r="O1762" s="4">
        <f t="shared" si="171"/>
        <v>1.459452663858654E-2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>
        <f t="shared" si="169"/>
        <v>0.10957521376821167</v>
      </c>
      <c r="D1763">
        <f t="shared" si="170"/>
        <v>0.13722488588325335</v>
      </c>
      <c r="E1763" s="4">
        <f>(M1763-C1763)^2</f>
        <v>3.1232476980730922E-2</v>
      </c>
      <c r="K1763" s="3">
        <f t="shared" si="174"/>
        <v>1753.8582383774635</v>
      </c>
      <c r="L1763" s="4">
        <v>0.18479112375624501</v>
      </c>
      <c r="M1763" s="4">
        <v>0.28630233953200301</v>
      </c>
      <c r="O1763" s="4">
        <f t="shared" si="171"/>
        <v>3.3842082788379892E-2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>
        <f t="shared" si="169"/>
        <v>-3.8949567330004577E-2</v>
      </c>
      <c r="D1764">
        <f t="shared" si="170"/>
        <v>3.1904345805785446E-2</v>
      </c>
      <c r="E1764" s="4">
        <f>(M1764-C1764)^2</f>
        <v>0.10912759669798866</v>
      </c>
      <c r="K1764" s="3">
        <f t="shared" si="174"/>
        <v>1754.8582383774635</v>
      </c>
      <c r="L1764" s="4">
        <v>0.20166340937126601</v>
      </c>
      <c r="M1764" s="4">
        <v>0.29139509616251902</v>
      </c>
      <c r="O1764" s="4">
        <f t="shared" si="171"/>
        <v>4.03344816160075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>
        <f t="shared" si="169"/>
        <v>-0.177686058558751</v>
      </c>
      <c r="D1765">
        <f t="shared" si="170"/>
        <v>-8.1433972292041926E-2</v>
      </c>
      <c r="E1765" s="4">
        <f>(M1765-C1765)^2</f>
        <v>0.16095518281236887</v>
      </c>
      <c r="K1765" s="3">
        <f t="shared" si="174"/>
        <v>1755.8582383774635</v>
      </c>
      <c r="L1765" s="4">
        <v>0.16802784308028601</v>
      </c>
      <c r="M1765" s="4">
        <v>0.223506143275194</v>
      </c>
      <c r="O1765" s="4">
        <f t="shared" si="171"/>
        <v>2.7955471133566723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>
        <f t="shared" si="169"/>
        <v>-0.2717688407438229</v>
      </c>
      <c r="D1766">
        <f t="shared" si="170"/>
        <v>-0.17430738203130405</v>
      </c>
      <c r="E1766" s="4">
        <f>(M1766-C1766)^2</f>
        <v>0.13794355409612069</v>
      </c>
      <c r="K1766" s="3">
        <f t="shared" si="174"/>
        <v>1756.8582383774635</v>
      </c>
      <c r="L1766" s="4">
        <v>9.2308661120785798E-2</v>
      </c>
      <c r="M1766" s="4">
        <v>9.9638690273145994E-2</v>
      </c>
      <c r="O1766" s="4">
        <f t="shared" si="171"/>
        <v>8.3685382505137504E-3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>
        <f t="shared" si="169"/>
        <v>-0.29755427399704903</v>
      </c>
      <c r="D1767">
        <f t="shared" si="170"/>
        <v>-0.22337616700414475</v>
      </c>
      <c r="E1767" s="4">
        <f>(M1767-C1767)^2</f>
        <v>6.1687847238832784E-2</v>
      </c>
      <c r="K1767" s="3">
        <f t="shared" si="174"/>
        <v>1757.8582383774635</v>
      </c>
      <c r="L1767" s="4">
        <v>-6.5297976577753502E-3</v>
      </c>
      <c r="M1767" s="4">
        <v>-4.9183890821371701E-2</v>
      </c>
      <c r="O1767" s="4">
        <f t="shared" si="171"/>
        <v>5.4151110478543621E-5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>
        <f t="shared" si="169"/>
        <v>-0.2485623044335194</v>
      </c>
      <c r="D1768">
        <f t="shared" si="170"/>
        <v>-0.21630900946353429</v>
      </c>
      <c r="E1768" s="4">
        <f>(M1768-C1768)^2</f>
        <v>3.9531704439581261E-3</v>
      </c>
      <c r="K1768" s="3">
        <f t="shared" si="174"/>
        <v>1758.8582383774635</v>
      </c>
      <c r="L1768" s="4">
        <v>-0.103732828105023</v>
      </c>
      <c r="M1768" s="4">
        <v>-0.18568806134496901</v>
      </c>
      <c r="O1768" s="4">
        <f t="shared" si="171"/>
        <v>1.0933164636069867E-2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>
        <f t="shared" si="169"/>
        <v>-0.137104945568083</v>
      </c>
      <c r="D1769">
        <f t="shared" si="170"/>
        <v>-0.15488193392792871</v>
      </c>
      <c r="E1769" s="4">
        <f>(M1769-C1769)^2</f>
        <v>1.9204571446813434E-2</v>
      </c>
      <c r="K1769" s="3">
        <f t="shared" si="174"/>
        <v>1759.8582383774635</v>
      </c>
      <c r="L1769" s="4">
        <v>-0.17495532824162</v>
      </c>
      <c r="M1769" s="4">
        <v>-0.27568550497961603</v>
      </c>
      <c r="O1769" s="4">
        <f t="shared" si="171"/>
        <v>3.0900111124584448E-2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>
        <f t="shared" si="169"/>
        <v>8.8078140052884647E-3</v>
      </c>
      <c r="D1770">
        <f t="shared" si="170"/>
        <v>-5.453198020006203E-2</v>
      </c>
      <c r="E1770" s="4">
        <f>(M1770-C1770)^2</f>
        <v>9.3295803574540231E-2</v>
      </c>
      <c r="K1770" s="3">
        <f t="shared" si="174"/>
        <v>1760.8582383774635</v>
      </c>
      <c r="L1770" s="4">
        <v>-0.202359181076044</v>
      </c>
      <c r="M1770" s="4">
        <v>-0.29663580366340703</v>
      </c>
      <c r="O1770" s="4">
        <f t="shared" si="171"/>
        <v>4.128541504700961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>
        <f t="shared" si="169"/>
        <v>0.15250711031039188</v>
      </c>
      <c r="D1771">
        <f t="shared" si="170"/>
        <v>5.9522229208758513E-2</v>
      </c>
      <c r="E1771" s="4">
        <f>(M1771-C1771)^2</f>
        <v>0.15665679729160745</v>
      </c>
      <c r="K1771" s="3">
        <f t="shared" si="174"/>
        <v>1761.8582383774635</v>
      </c>
      <c r="L1771" s="4">
        <v>-0.17908092166475001</v>
      </c>
      <c r="M1771" s="4">
        <v>-0.24329182512476999</v>
      </c>
      <c r="O1771" s="4">
        <f t="shared" si="171"/>
        <v>3.236756053834499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>
        <f t="shared" si="169"/>
        <v>0.25788033767042279</v>
      </c>
      <c r="D1772">
        <f t="shared" si="170"/>
        <v>0.15861809958813994</v>
      </c>
      <c r="E1772" s="4">
        <f>(M1772-C1772)^2</f>
        <v>0.14968715091873919</v>
      </c>
      <c r="K1772" s="3">
        <f t="shared" si="174"/>
        <v>1762.8582383774635</v>
      </c>
      <c r="L1772" s="4">
        <v>-0.110950734485136</v>
      </c>
      <c r="M1772" s="4">
        <v>-0.12901389971072399</v>
      </c>
      <c r="O1772" s="4">
        <f t="shared" si="171"/>
        <v>1.2494697003653585E-2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>
        <f t="shared" si="169"/>
        <v>0.29844649091435577</v>
      </c>
      <c r="D1773">
        <f t="shared" si="170"/>
        <v>0.21785216805962601</v>
      </c>
      <c r="E1773" s="4">
        <f>(M1773-C1773)^2</f>
        <v>7.8888031995867372E-2</v>
      </c>
      <c r="K1773" s="3">
        <f t="shared" si="174"/>
        <v>1763.8582383774635</v>
      </c>
      <c r="L1773" s="4">
        <v>-1.50322475653323E-2</v>
      </c>
      <c r="M1773" s="4">
        <v>1.7576357230000901E-2</v>
      </c>
      <c r="O1773" s="4">
        <f t="shared" si="171"/>
        <v>2.5157746618322213E-4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>
        <f t="shared" si="169"/>
        <v>0.26401102119196523</v>
      </c>
      <c r="D1774">
        <f t="shared" si="170"/>
        <v>0.22233851233724089</v>
      </c>
      <c r="E1774" s="4">
        <f>(M1774-C1774)^2</f>
        <v>1.0867335832371611E-2</v>
      </c>
      <c r="K1774" s="3">
        <f t="shared" si="174"/>
        <v>1764.8582383774635</v>
      </c>
      <c r="L1774" s="4">
        <v>8.46511590105027E-2</v>
      </c>
      <c r="M1774" s="4">
        <v>0.15976450646666801</v>
      </c>
      <c r="O1774" s="4">
        <f t="shared" si="171"/>
        <v>7.0261633682610685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>
        <f t="shared" si="169"/>
        <v>0.16322779509376245</v>
      </c>
      <c r="D1775">
        <f t="shared" si="170"/>
        <v>0.17094968374174269</v>
      </c>
      <c r="E1775" s="4">
        <f>(M1775-C1775)^2</f>
        <v>9.7438316822577517E-3</v>
      </c>
      <c r="K1775" s="3">
        <f t="shared" si="174"/>
        <v>1765.8582383774635</v>
      </c>
      <c r="L1775" s="4">
        <v>0.16313315767449099</v>
      </c>
      <c r="M1775" s="4">
        <v>0.26193864395171601</v>
      </c>
      <c r="O1775" s="4">
        <f t="shared" si="171"/>
        <v>2.6342657077482338E-2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>
        <f t="shared" si="169"/>
        <v>2.1424319409998605E-2</v>
      </c>
      <c r="D1776">
        <f t="shared" si="170"/>
        <v>7.6600042683926353E-2</v>
      </c>
      <c r="E1776" s="4">
        <f>(M1776-C1776)^2</f>
        <v>7.677571135673672E-2</v>
      </c>
      <c r="K1776" s="3">
        <f t="shared" si="174"/>
        <v>1766.8582383774635</v>
      </c>
      <c r="L1776" s="4">
        <v>0.20075744499426501</v>
      </c>
      <c r="M1776" s="4">
        <v>0.29850862310967902</v>
      </c>
      <c r="O1776" s="4">
        <f t="shared" si="171"/>
        <v>3.9971404648760894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>
        <f t="shared" si="169"/>
        <v>-0.1257632327350961</v>
      </c>
      <c r="D1777">
        <f t="shared" si="170"/>
        <v>-3.6999707507298071E-2</v>
      </c>
      <c r="E1777" s="4">
        <f>(M1777-C1777)^2</f>
        <v>0.14905660702861781</v>
      </c>
      <c r="K1777" s="3">
        <f t="shared" si="174"/>
        <v>1767.8582383774635</v>
      </c>
      <c r="L1777" s="4">
        <v>0.18810078480645301</v>
      </c>
      <c r="M1777" s="4">
        <v>0.260315265796767</v>
      </c>
      <c r="O1777" s="4">
        <f t="shared" si="171"/>
        <v>3.5070741552494303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>
        <f t="shared" si="169"/>
        <v>-0.24134563336467066</v>
      </c>
      <c r="D1778">
        <f t="shared" si="170"/>
        <v>-0.14130118079861778</v>
      </c>
      <c r="E1778" s="4">
        <f>(M1778-C1778)^2</f>
        <v>0.15861896792931288</v>
      </c>
      <c r="K1778" s="3">
        <f t="shared" si="174"/>
        <v>1768.8582383774635</v>
      </c>
      <c r="L1778" s="4">
        <v>0.12833311617131199</v>
      </c>
      <c r="M1778" s="4">
        <v>0.156924335286385</v>
      </c>
      <c r="O1778" s="4">
        <f t="shared" si="171"/>
        <v>1.6257313371956052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>
        <f t="shared" si="169"/>
        <v>-0.2962762429722543</v>
      </c>
      <c r="D1779">
        <f t="shared" si="170"/>
        <v>-0.21009271106972513</v>
      </c>
      <c r="E1779" s="4">
        <f>(M1779-C1779)^2</f>
        <v>9.6414581205618383E-2</v>
      </c>
      <c r="K1779" s="3">
        <f t="shared" si="174"/>
        <v>1769.8582383774635</v>
      </c>
      <c r="L1779" s="4">
        <v>3.6423622470211199E-2</v>
      </c>
      <c r="M1779" s="4">
        <v>1.4230731515628E-2</v>
      </c>
      <c r="O1779" s="4">
        <f t="shared" si="171"/>
        <v>1.2669809820984046E-3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>
        <f t="shared" si="169"/>
        <v>-0.27675062760896896</v>
      </c>
      <c r="D1780">
        <f t="shared" si="170"/>
        <v>-0.22608652120228009</v>
      </c>
      <c r="E1780" s="4">
        <f>(M1780-C1780)^2</f>
        <v>2.0944914713578056E-2</v>
      </c>
      <c r="K1780" s="3">
        <f t="shared" si="174"/>
        <v>1770.8582383774635</v>
      </c>
      <c r="L1780" s="4">
        <v>-6.4608393434303593E-2</v>
      </c>
      <c r="M1780" s="4">
        <v>-0.132027047244268</v>
      </c>
      <c r="O1780" s="4">
        <f t="shared" si="171"/>
        <v>4.282045412316725E-3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>
        <f t="shared" si="169"/>
        <v>-0.18767570655931159</v>
      </c>
      <c r="D1781">
        <f t="shared" si="170"/>
        <v>-0.185263258468502</v>
      </c>
      <c r="E1781" s="4">
        <f>(M1781-C1781)^2</f>
        <v>3.3110963136472214E-3</v>
      </c>
      <c r="K1781" s="3">
        <f t="shared" si="174"/>
        <v>1771.8582383774635</v>
      </c>
      <c r="L1781" s="4">
        <v>-0.149458836401822</v>
      </c>
      <c r="M1781" s="4">
        <v>-0.24521783298549801</v>
      </c>
      <c r="O1781" s="4">
        <f t="shared" si="171"/>
        <v>2.2586417585366347E-2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>
        <f t="shared" si="169"/>
        <v>-5.143661031636932E-2</v>
      </c>
      <c r="D1782">
        <f t="shared" si="170"/>
        <v>-9.7882085073410702E-2</v>
      </c>
      <c r="E1782" s="4">
        <f>(M1782-C1782)^2</f>
        <v>6.0297592431173677E-2</v>
      </c>
      <c r="K1782" s="3">
        <f t="shared" si="174"/>
        <v>1772.8582383774635</v>
      </c>
      <c r="L1782" s="4">
        <v>-0.196876386617196</v>
      </c>
      <c r="M1782" s="4">
        <v>-0.29699229123451398</v>
      </c>
      <c r="O1782" s="4">
        <f t="shared" si="171"/>
        <v>3.9087398605932966E-2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>
        <f t="shared" si="169"/>
        <v>9.7728854207122115E-2</v>
      </c>
      <c r="D1783">
        <f t="shared" si="170"/>
        <v>1.4097518738233721E-2</v>
      </c>
      <c r="E1783" s="4">
        <f>(M1783-C1783)^2</f>
        <v>0.13846737176014412</v>
      </c>
      <c r="K1783" s="3">
        <f t="shared" si="174"/>
        <v>1773.8582383774635</v>
      </c>
      <c r="L1783" s="4">
        <v>-0.194985024471859</v>
      </c>
      <c r="M1783" s="4">
        <v>-0.27438318773742998</v>
      </c>
      <c r="O1783" s="4">
        <f t="shared" si="171"/>
        <v>3.8343111092030646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>
        <f t="shared" si="169"/>
        <v>0.22233439626779616</v>
      </c>
      <c r="D1784">
        <f t="shared" si="170"/>
        <v>0.12253432068307511</v>
      </c>
      <c r="E1784" s="4">
        <f>(M1784-C1784)^2</f>
        <v>0.1643390324447786</v>
      </c>
      <c r="K1784" s="3">
        <f t="shared" si="174"/>
        <v>1774.8582383774635</v>
      </c>
      <c r="L1784" s="4">
        <v>-0.14425845334827</v>
      </c>
      <c r="M1784" s="4">
        <v>-0.18305311272178601</v>
      </c>
      <c r="O1784" s="4">
        <f t="shared" si="171"/>
        <v>2.1050353494157827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>
        <f t="shared" si="169"/>
        <v>0.29106579985143499</v>
      </c>
      <c r="D1785">
        <f t="shared" si="170"/>
        <v>0.20017741856337418</v>
      </c>
      <c r="E1785" s="4">
        <f>(M1785-C1785)^2</f>
        <v>0.11352994498901932</v>
      </c>
      <c r="K1785" s="3">
        <f t="shared" si="174"/>
        <v>1775.8582383774635</v>
      </c>
      <c r="L1785" s="4">
        <v>-5.7401457669133002E-2</v>
      </c>
      <c r="M1785" s="4">
        <v>-4.5876250045901699E-2</v>
      </c>
      <c r="O1785" s="4">
        <f t="shared" si="171"/>
        <v>3.3907799293355204E-3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>
        <f t="shared" si="169"/>
        <v>0.28665039808325948</v>
      </c>
      <c r="D1786">
        <f t="shared" si="170"/>
        <v>0.22751457641583803</v>
      </c>
      <c r="E1786" s="4">
        <f>(M1786-C1786)^2</f>
        <v>3.3804423862109974E-2</v>
      </c>
      <c r="K1786" s="3">
        <f t="shared" si="174"/>
        <v>1776.8582383774635</v>
      </c>
      <c r="L1786" s="4">
        <v>4.38320891760298E-2</v>
      </c>
      <c r="M1786" s="4">
        <v>0.10279060404957201</v>
      </c>
      <c r="O1786" s="4">
        <f t="shared" si="171"/>
        <v>1.8492703098245663E-3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>
        <f t="shared" si="169"/>
        <v>0.21019781130975371</v>
      </c>
      <c r="D1787">
        <f t="shared" si="170"/>
        <v>0.19767578146212977</v>
      </c>
      <c r="E1787" s="4">
        <f>(M1787-C1787)^2</f>
        <v>2.4071840200037869E-4</v>
      </c>
      <c r="K1787" s="3">
        <f t="shared" si="174"/>
        <v>1777.8582383774635</v>
      </c>
      <c r="L1787" s="4">
        <v>0.13408761737251501</v>
      </c>
      <c r="M1787" s="4">
        <v>0.225712913694217</v>
      </c>
      <c r="O1787" s="4">
        <f t="shared" si="171"/>
        <v>1.775787345508361E-2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>
        <f t="shared" si="169"/>
        <v>8.0921091996105685E-2</v>
      </c>
      <c r="D1788">
        <f t="shared" si="170"/>
        <v>0.11815972481446405</v>
      </c>
      <c r="E1788" s="4">
        <f>(M1788-C1788)^2</f>
        <v>4.4598230720296055E-2</v>
      </c>
      <c r="K1788" s="3">
        <f t="shared" si="174"/>
        <v>1778.8582383774635</v>
      </c>
      <c r="L1788" s="4">
        <v>0.19076006997886599</v>
      </c>
      <c r="M1788" s="4">
        <v>0.29210402388288498</v>
      </c>
      <c r="O1788" s="4">
        <f t="shared" si="171"/>
        <v>3.6073831797603671E-2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>
        <f t="shared" si="169"/>
        <v>-6.8691645386713254E-2</v>
      </c>
      <c r="D1789">
        <f t="shared" si="170"/>
        <v>8.9493296500758011E-3</v>
      </c>
      <c r="E1789" s="4">
        <f>(M1789-C1789)^2</f>
        <v>0.12533548109030604</v>
      </c>
      <c r="K1789" s="3">
        <f t="shared" si="174"/>
        <v>1779.8582383774635</v>
      </c>
      <c r="L1789" s="4">
        <v>0.19965547966944999</v>
      </c>
      <c r="M1789" s="4">
        <v>0.28533586920827703</v>
      </c>
      <c r="O1789" s="4">
        <f t="shared" si="171"/>
        <v>3.9531990430008088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>
        <f t="shared" si="169"/>
        <v>-0.20104170739868479</v>
      </c>
      <c r="D1790">
        <f t="shared" si="170"/>
        <v>-0.10251009262187466</v>
      </c>
      <c r="E1790" s="4">
        <f>(M1790-C1790)^2</f>
        <v>0.16658257235670063</v>
      </c>
      <c r="K1790" s="3">
        <f t="shared" si="174"/>
        <v>1780.8582383774635</v>
      </c>
      <c r="L1790" s="4">
        <v>0.15854593590414401</v>
      </c>
      <c r="M1790" s="4">
        <v>0.20710357599523199</v>
      </c>
      <c r="O1790" s="4">
        <f t="shared" si="171"/>
        <v>2.4874648856035603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>
        <f t="shared" si="169"/>
        <v>-0.28286862774918525</v>
      </c>
      <c r="D1791">
        <f t="shared" si="170"/>
        <v>-0.188208034859245</v>
      </c>
      <c r="E1791" s="4">
        <f>(M1791-C1791)^2</f>
        <v>0.12950608232623834</v>
      </c>
      <c r="K1791" s="3">
        <f t="shared" si="174"/>
        <v>1781.8582383774635</v>
      </c>
      <c r="L1791" s="4">
        <v>7.7727578944064596E-2</v>
      </c>
      <c r="M1791" s="4">
        <v>7.7000907396870599E-2</v>
      </c>
      <c r="O1791" s="4">
        <f t="shared" si="171"/>
        <v>5.913399725073141E-3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>
        <f t="shared" si="169"/>
        <v>-0.29360874757326283</v>
      </c>
      <c r="D1792">
        <f t="shared" si="170"/>
        <v>-0.22660802419895928</v>
      </c>
      <c r="E1792" s="4">
        <f>(M1792-C1792)^2</f>
        <v>4.8939010214884802E-2</v>
      </c>
      <c r="K1792" s="3">
        <f t="shared" si="174"/>
        <v>1782.8582383774635</v>
      </c>
      <c r="L1792" s="4">
        <v>-2.25581323494491E-2</v>
      </c>
      <c r="M1792" s="4">
        <v>-7.2387116137987498E-2</v>
      </c>
      <c r="O1792" s="4">
        <f t="shared" si="171"/>
        <v>5.4695544089852853E-4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>
        <f t="shared" si="169"/>
        <v>-0.23056300207305039</v>
      </c>
      <c r="D1793">
        <f t="shared" si="170"/>
        <v>-0.20805988343987367</v>
      </c>
      <c r="E1793" s="4">
        <f>(M1793-C1793)^2</f>
        <v>7.2456067258025057E-4</v>
      </c>
      <c r="K1793" s="3">
        <f t="shared" si="174"/>
        <v>1783.8582383774635</v>
      </c>
      <c r="L1793" s="4">
        <v>-0.11719401945555</v>
      </c>
      <c r="M1793" s="4">
        <v>-0.20364533737901999</v>
      </c>
      <c r="O1793" s="4">
        <f t="shared" si="171"/>
        <v>1.3929420411131908E-2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>
        <f t="shared" si="169"/>
        <v>-0.10957521376819507</v>
      </c>
      <c r="D1794">
        <f t="shared" si="170"/>
        <v>-0.1372248858832425</v>
      </c>
      <c r="E1794" s="4">
        <f>(M1794-C1794)^2</f>
        <v>3.0388894205106775E-2</v>
      </c>
      <c r="K1794" s="3">
        <f t="shared" si="174"/>
        <v>1784.8582383774635</v>
      </c>
      <c r="L1794" s="4">
        <v>-0.18247793737009299</v>
      </c>
      <c r="M1794" s="4">
        <v>-0.28389932054952</v>
      </c>
      <c r="O1794" s="4">
        <f t="shared" si="171"/>
        <v>3.3601413547096226E-2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>
        <f t="shared" si="169"/>
        <v>3.8949567330022271E-2</v>
      </c>
      <c r="D1795">
        <f t="shared" si="170"/>
        <v>-3.1904345805771971E-2</v>
      </c>
      <c r="E1795" s="4">
        <f>(M1795-C1795)^2</f>
        <v>0.11022302062534398</v>
      </c>
      <c r="K1795" s="3">
        <f t="shared" si="174"/>
        <v>1785.8582383774635</v>
      </c>
      <c r="L1795" s="4">
        <v>-0.20205912385935601</v>
      </c>
      <c r="M1795" s="4">
        <v>-0.29304895770486999</v>
      </c>
      <c r="O1795" s="4">
        <f t="shared" si="171"/>
        <v>4.1163568953501865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>
        <f t="shared" si="169"/>
        <v>0.17768605855873806</v>
      </c>
      <c r="D1796">
        <f t="shared" si="170"/>
        <v>8.1433972292030463E-2</v>
      </c>
      <c r="E1796" s="4">
        <f>(M1796-C1796)^2</f>
        <v>0.1652330827538005</v>
      </c>
      <c r="K1796" s="3">
        <f t="shared" si="174"/>
        <v>1786.8582383774635</v>
      </c>
      <c r="L1796" s="4">
        <v>-0.17103334929424199</v>
      </c>
      <c r="M1796" s="4">
        <v>-0.22880266545928499</v>
      </c>
      <c r="O1796" s="4">
        <f t="shared" si="171"/>
        <v>2.9536648596533335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>
        <f t="shared" si="169"/>
        <v>0.27176884074383023</v>
      </c>
      <c r="D1797">
        <f t="shared" si="170"/>
        <v>0.1743073820313128</v>
      </c>
      <c r="E1797" s="4">
        <f>(M1797-C1797)^2</f>
        <v>0.14365628699616623</v>
      </c>
      <c r="K1797" s="3">
        <f t="shared" si="174"/>
        <v>1787.8582383774635</v>
      </c>
      <c r="L1797" s="4">
        <v>-9.7171211384516107E-2</v>
      </c>
      <c r="M1797" s="4">
        <v>-0.107251326260732</v>
      </c>
      <c r="O1797" s="4">
        <f t="shared" si="171"/>
        <v>9.6040308774568012E-3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>
        <f t="shared" si="169"/>
        <v>0.29755427399704765</v>
      </c>
      <c r="D1798">
        <f t="shared" si="170"/>
        <v>0.22337616700414734</v>
      </c>
      <c r="E1798" s="4">
        <f>(M1798-C1798)^2</f>
        <v>6.573711459893132E-2</v>
      </c>
      <c r="K1798" s="3">
        <f t="shared" si="174"/>
        <v>1788.8582383774635</v>
      </c>
      <c r="L1798" s="4">
        <v>1.0280592228943701E-3</v>
      </c>
      <c r="M1798" s="4">
        <v>4.1161772938745803E-2</v>
      </c>
      <c r="O1798" s="4">
        <f t="shared" si="171"/>
        <v>3.9646014442601298E-8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>
        <f t="shared" ref="C1799:C1862" si="175">$B$2*EXP(-C$4*((PI()/($B$1*$B$3)))^0.5)*SIN(2*PI()*$A1799/$B$3-C$4*SQRT(PI()/($B$1*$B$3)))</f>
        <v>0.24856230443352834</v>
      </c>
      <c r="D1799">
        <f t="shared" ref="D1799:D1862" si="176">$B$2*EXP(-D$4*((PI()/($B$1*$B$3)))^0.5)*SIN(2*PI()*$A1799/$B$3-D$4*SQRT(PI()/($B$1*$B$3)))</f>
        <v>0.21630900946353812</v>
      </c>
      <c r="E1799" s="4">
        <f>(M1799-C1799)^2</f>
        <v>4.8020262108183446E-3</v>
      </c>
      <c r="K1799" s="3">
        <f t="shared" si="174"/>
        <v>1789.8582383774635</v>
      </c>
      <c r="L1799" s="4">
        <v>9.8969846020314597E-2</v>
      </c>
      <c r="M1799" s="4">
        <v>0.17926565075661299</v>
      </c>
      <c r="O1799" s="4">
        <f t="shared" ref="O1799:O1862" si="177">(L1799-$J$1)^2</f>
        <v>9.6316362266873311E-3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>
        <f t="shared" si="175"/>
        <v>0.13710494556806715</v>
      </c>
      <c r="D1800">
        <f t="shared" si="176"/>
        <v>0.15488193392791877</v>
      </c>
      <c r="E1800" s="4">
        <f>(M1800-C1800)^2</f>
        <v>1.8324059187259097E-2</v>
      </c>
      <c r="K1800" s="3">
        <f t="shared" si="174"/>
        <v>1790.8582383774635</v>
      </c>
      <c r="L1800" s="4">
        <v>0.17212402091759599</v>
      </c>
      <c r="M1800" s="4">
        <v>0.27247133425912701</v>
      </c>
      <c r="O1800" s="4">
        <f t="shared" si="177"/>
        <v>2.9342002638470747E-2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>
        <f t="shared" si="175"/>
        <v>-8.8078140053063029E-3</v>
      </c>
      <c r="D1801">
        <f t="shared" si="176"/>
        <v>5.4531980200048825E-2</v>
      </c>
      <c r="E1801" s="4">
        <f>(M1801-C1801)^2</f>
        <v>9.3784588738388755E-2</v>
      </c>
      <c r="K1801" s="3">
        <f t="shared" si="174"/>
        <v>1791.8582383774635</v>
      </c>
      <c r="L1801" s="4">
        <v>0.20216866699616001</v>
      </c>
      <c r="M1801" s="4">
        <v>0.29743488180700001</v>
      </c>
      <c r="O1801" s="4">
        <f t="shared" si="177"/>
        <v>4.0537683189039657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>
        <f t="shared" si="175"/>
        <v>-0.15250711031034886</v>
      </c>
      <c r="D1802">
        <f t="shared" si="176"/>
        <v>-5.9522229208721709E-2</v>
      </c>
      <c r="E1802" s="4">
        <f>(M1802-C1802)^2</f>
        <v>0.16032907171821925</v>
      </c>
      <c r="K1802" s="3">
        <f t="shared" si="174"/>
        <v>1792.8582383774635</v>
      </c>
      <c r="L1802" s="4">
        <v>0.18157891626217801</v>
      </c>
      <c r="M1802" s="4">
        <v>0.24790401805425999</v>
      </c>
      <c r="O1802" s="4">
        <f t="shared" si="177"/>
        <v>3.2670551694323355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>
        <f t="shared" si="175"/>
        <v>-0.25788033767043178</v>
      </c>
      <c r="D1803">
        <f t="shared" si="176"/>
        <v>-0.15861809958814971</v>
      </c>
      <c r="E1803" s="4">
        <f>(M1803-C1803)^2</f>
        <v>0.15536556852410452</v>
      </c>
      <c r="K1803" s="3">
        <f t="shared" si="174"/>
        <v>1793.8582383774635</v>
      </c>
      <c r="L1803" s="4">
        <v>0.115511599516516</v>
      </c>
      <c r="M1803" s="4">
        <v>0.136284055094953</v>
      </c>
      <c r="O1803" s="4">
        <f t="shared" si="177"/>
        <v>1.3152110982404123E-2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>
        <f t="shared" si="175"/>
        <v>-0.29844649091435543</v>
      </c>
      <c r="D1804">
        <f t="shared" si="176"/>
        <v>-0.21785216805962249</v>
      </c>
      <c r="E1804" s="4">
        <f>(M1804-C1804)^2</f>
        <v>8.3507935402739014E-2</v>
      </c>
      <c r="K1804" s="3">
        <f t="shared" si="174"/>
        <v>1794.8582383774635</v>
      </c>
      <c r="L1804" s="4">
        <v>2.0513686090003001E-2</v>
      </c>
      <c r="M1804" s="4">
        <v>-9.4690949077836095E-3</v>
      </c>
      <c r="O1804" s="4">
        <f t="shared" si="177"/>
        <v>3.8748898637160729E-4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>
        <f t="shared" si="175"/>
        <v>-0.26401102119195696</v>
      </c>
      <c r="D1805">
        <f t="shared" si="176"/>
        <v>-0.222338512337238</v>
      </c>
      <c r="E1805" s="4">
        <f>(M1805-C1805)^2</f>
        <v>1.235662782365299E-2</v>
      </c>
      <c r="K1805" s="3">
        <f t="shared" ref="K1805:K1868" si="180">K1804+1</f>
        <v>1795.8582383774635</v>
      </c>
      <c r="L1805" s="4">
        <v>-7.9622007275421194E-2</v>
      </c>
      <c r="M1805" s="4">
        <v>-0.152850651348865</v>
      </c>
      <c r="O1805" s="4">
        <f t="shared" si="177"/>
        <v>6.4723559076067068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>
        <f t="shared" si="175"/>
        <v>-0.16322779509377594</v>
      </c>
      <c r="D1806">
        <f t="shared" si="176"/>
        <v>-0.17094968374175076</v>
      </c>
      <c r="E1806" s="4">
        <f>(M1806-C1806)^2</f>
        <v>8.9722608548771197E-3</v>
      </c>
      <c r="K1806" s="3">
        <f t="shared" si="180"/>
        <v>1796.8582383774635</v>
      </c>
      <c r="L1806" s="4">
        <v>-0.159815874979643</v>
      </c>
      <c r="M1806" s="4">
        <v>-0.25794981394302302</v>
      </c>
      <c r="O1806" s="4">
        <f t="shared" si="177"/>
        <v>2.5806758556868079E-2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>
        <f t="shared" si="175"/>
        <v>-2.1424319410014655E-2</v>
      </c>
      <c r="D1807">
        <f t="shared" si="176"/>
        <v>-7.66000426839379E-2</v>
      </c>
      <c r="E1807" s="4">
        <f>(M1807-C1807)^2</f>
        <v>7.6739817796714072E-2</v>
      </c>
      <c r="K1807" s="3">
        <f t="shared" si="180"/>
        <v>1797.8582383774635</v>
      </c>
      <c r="L1807" s="4">
        <v>-0.19998286536950199</v>
      </c>
      <c r="M1807" s="4">
        <v>-0.29844384543067998</v>
      </c>
      <c r="O1807" s="4">
        <f t="shared" si="177"/>
        <v>4.0325383647110385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>
        <f t="shared" si="175"/>
        <v>0.1257632327350815</v>
      </c>
      <c r="D1808">
        <f t="shared" si="176"/>
        <v>3.699970750728597E-2</v>
      </c>
      <c r="E1808" s="4">
        <f>(M1808-C1808)^2</f>
        <v>0.15206411989645946</v>
      </c>
      <c r="K1808" s="3">
        <f t="shared" si="180"/>
        <v>1798.8582383774635</v>
      </c>
      <c r="L1808" s="4">
        <v>-0.19006290652394001</v>
      </c>
      <c r="M1808" s="4">
        <v>-0.26419076441901801</v>
      </c>
      <c r="O1808" s="4">
        <f t="shared" si="177"/>
        <v>3.6439699418588115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>
        <f t="shared" si="175"/>
        <v>0.24134563336468118</v>
      </c>
      <c r="D1809">
        <f t="shared" si="176"/>
        <v>0.14130118079862847</v>
      </c>
      <c r="E1809" s="4">
        <f>(M1809-C1809)^2</f>
        <v>0.16411824497946731</v>
      </c>
      <c r="K1809" s="3">
        <f t="shared" si="180"/>
        <v>1799.8582383774635</v>
      </c>
      <c r="L1809" s="4">
        <v>-0.132540513674785</v>
      </c>
      <c r="M1809" s="4">
        <v>-0.16376946753809599</v>
      </c>
      <c r="O1809" s="4">
        <f t="shared" si="177"/>
        <v>1.7787412814862433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>
        <f t="shared" si="175"/>
        <v>0.29627624297224819</v>
      </c>
      <c r="D1810">
        <f t="shared" si="176"/>
        <v>0.21009271106971053</v>
      </c>
      <c r="E1810" s="4">
        <f>(M1810-C1810)^2</f>
        <v>0.10151063361789613</v>
      </c>
      <c r="K1810" s="3">
        <f t="shared" si="180"/>
        <v>1800.8582383774635</v>
      </c>
      <c r="L1810" s="4">
        <v>-4.1822526954126901E-2</v>
      </c>
      <c r="M1810" s="4">
        <v>-2.2331091560238901E-2</v>
      </c>
      <c r="O1810" s="4">
        <f t="shared" si="177"/>
        <v>1.8191481582422767E-3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>
        <f t="shared" si="175"/>
        <v>0.2767506276089623</v>
      </c>
      <c r="D1811">
        <f t="shared" si="176"/>
        <v>0.22608652120227854</v>
      </c>
      <c r="E1811" s="4">
        <f>(M1811-C1811)^2</f>
        <v>2.3119318902950999E-2</v>
      </c>
      <c r="K1811" s="3">
        <f t="shared" si="180"/>
        <v>1801.8582383774635</v>
      </c>
      <c r="L1811" s="4">
        <v>5.9370171090313902E-2</v>
      </c>
      <c r="M1811" s="4">
        <v>0.12470024483091401</v>
      </c>
      <c r="O1811" s="4">
        <f t="shared" si="177"/>
        <v>3.4270750171140943E-3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>
        <f t="shared" si="175"/>
        <v>0.18767570655929774</v>
      </c>
      <c r="D1812">
        <f t="shared" si="176"/>
        <v>0.18526325846849409</v>
      </c>
      <c r="E1812" s="4">
        <f>(M1812-C1812)^2</f>
        <v>2.7903670271252849E-3</v>
      </c>
      <c r="K1812" s="3">
        <f t="shared" si="180"/>
        <v>1802.8582383774635</v>
      </c>
      <c r="L1812" s="4">
        <v>0.14569324147938301</v>
      </c>
      <c r="M1812" s="4">
        <v>0.24049963132000901</v>
      </c>
      <c r="O1812" s="4">
        <f t="shared" si="177"/>
        <v>2.098566406029299E-2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>
        <f t="shared" si="175"/>
        <v>5.14366103164186E-2</v>
      </c>
      <c r="D1813">
        <f t="shared" si="176"/>
        <v>9.7882085073445133E-2</v>
      </c>
      <c r="E1813" s="4">
        <f>(M1813-C1813)^2</f>
        <v>5.9842752155409802E-2</v>
      </c>
      <c r="K1813" s="3">
        <f t="shared" si="180"/>
        <v>1803.8582383774635</v>
      </c>
      <c r="L1813" s="4">
        <v>0.19552653572468701</v>
      </c>
      <c r="M1813" s="4">
        <v>0.296064393193609</v>
      </c>
      <c r="O1813" s="4">
        <f t="shared" si="177"/>
        <v>3.7907151384868477E-2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>
        <f t="shared" si="175"/>
        <v>-9.772885420713899E-2</v>
      </c>
      <c r="D1814">
        <f t="shared" si="176"/>
        <v>-1.4097518738247296E-2</v>
      </c>
      <c r="E1814" s="4">
        <f>(M1814-C1814)^2</f>
        <v>0.14078017679663959</v>
      </c>
      <c r="K1814" s="3">
        <f t="shared" si="180"/>
        <v>1804.8582383774635</v>
      </c>
      <c r="L1814" s="4">
        <v>0.19638899613917701</v>
      </c>
      <c r="M1814" s="4">
        <v>0.27747799114171601</v>
      </c>
      <c r="O1814" s="4">
        <f t="shared" si="177"/>
        <v>3.8243733150438754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>
        <f t="shared" si="175"/>
        <v>-0.22233439626778542</v>
      </c>
      <c r="D1815">
        <f t="shared" si="176"/>
        <v>-0.12253432068306477</v>
      </c>
      <c r="E1815" s="4">
        <f>(M1815-C1815)^2</f>
        <v>0.16952151148260702</v>
      </c>
      <c r="K1815" s="3">
        <f t="shared" si="180"/>
        <v>1805.8582383774635</v>
      </c>
      <c r="L1815" s="4">
        <v>0.148064614161726</v>
      </c>
      <c r="M1815" s="4">
        <v>0.18939550485989201</v>
      </c>
      <c r="O1815" s="4">
        <f t="shared" si="177"/>
        <v>2.1678341933857353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>
        <f t="shared" si="175"/>
        <v>-0.29106579985143893</v>
      </c>
      <c r="D1816">
        <f t="shared" si="176"/>
        <v>-0.20017741856338064</v>
      </c>
      <c r="E1816" s="4">
        <f>(M1816-C1816)^2</f>
        <v>0.11898604531373386</v>
      </c>
      <c r="K1816" s="3">
        <f t="shared" si="180"/>
        <v>1806.8582383774635</v>
      </c>
      <c r="L1816" s="4">
        <v>6.2656531041290098E-2</v>
      </c>
      <c r="M1816" s="4">
        <v>5.3877739461495398E-2</v>
      </c>
      <c r="O1816" s="4">
        <f t="shared" si="177"/>
        <v>3.8226502530689858E-3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>
        <f t="shared" si="175"/>
        <v>-0.28665039808326392</v>
      </c>
      <c r="D1817">
        <f t="shared" si="176"/>
        <v>-0.22751457641583814</v>
      </c>
      <c r="E1817" s="4">
        <f>(M1817-C1817)^2</f>
        <v>3.6678515406481524E-2</v>
      </c>
      <c r="K1817" s="3">
        <f t="shared" si="180"/>
        <v>1807.8582383774635</v>
      </c>
      <c r="L1817" s="4">
        <v>-3.8444268971336799E-2</v>
      </c>
      <c r="M1817" s="4">
        <v>-9.5134040018263297E-2</v>
      </c>
      <c r="O1817" s="4">
        <f t="shared" si="177"/>
        <v>1.5423854262340269E-3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>
        <f t="shared" si="175"/>
        <v>-0.21019781130976514</v>
      </c>
      <c r="D1818">
        <f t="shared" si="176"/>
        <v>-0.19767578146213588</v>
      </c>
      <c r="E1818" s="4">
        <f>(M1818-C1818)^2</f>
        <v>1.0243661859108229E-4</v>
      </c>
      <c r="K1818" s="3">
        <f t="shared" si="180"/>
        <v>1808.8582383774635</v>
      </c>
      <c r="L1818" s="4">
        <v>-0.12991646332916201</v>
      </c>
      <c r="M1818" s="4">
        <v>-0.220318909006709</v>
      </c>
      <c r="O1818" s="4">
        <f t="shared" si="177"/>
        <v>1.7094362100763386E-2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>
        <f t="shared" si="175"/>
        <v>-8.0921091996121172E-2</v>
      </c>
      <c r="D1819">
        <f t="shared" si="176"/>
        <v>-0.11815972481447452</v>
      </c>
      <c r="E1819" s="4">
        <f>(M1819-C1819)^2</f>
        <v>4.3849385429008118E-2</v>
      </c>
      <c r="K1819" s="3">
        <f t="shared" si="180"/>
        <v>1809.8582383774635</v>
      </c>
      <c r="L1819" s="4">
        <v>-0.18885027350297101</v>
      </c>
      <c r="M1819" s="4">
        <v>-0.29032354047513997</v>
      </c>
      <c r="O1819" s="4">
        <f t="shared" si="177"/>
        <v>3.597820636945067E-2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>
        <f t="shared" si="175"/>
        <v>6.8691645386730629E-2</v>
      </c>
      <c r="D1820">
        <f t="shared" si="176"/>
        <v>-8.9493296500622078E-3</v>
      </c>
      <c r="E1820" s="4">
        <f>(M1820-C1820)^2</f>
        <v>0.12695431166766244</v>
      </c>
      <c r="K1820" s="3">
        <f t="shared" si="180"/>
        <v>1810.8582383774635</v>
      </c>
      <c r="L1820" s="4">
        <v>-0.200485361135919</v>
      </c>
      <c r="M1820" s="4">
        <v>-0.28761484019508199</v>
      </c>
      <c r="O1820" s="4">
        <f t="shared" si="177"/>
        <v>4.0527450319379231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>
        <f t="shared" si="175"/>
        <v>0.2010417073986478</v>
      </c>
      <c r="D1821">
        <f t="shared" si="176"/>
        <v>0.10251009262184062</v>
      </c>
      <c r="E1821" s="4">
        <f>(M1821-C1821)^2</f>
        <v>0.17132391060283231</v>
      </c>
      <c r="K1821" s="3">
        <f t="shared" si="180"/>
        <v>1811.8582383774635</v>
      </c>
      <c r="L1821" s="4">
        <v>-0.16190764635148799</v>
      </c>
      <c r="M1821" s="4">
        <v>-0.21287121895523201</v>
      </c>
      <c r="O1821" s="4">
        <f t="shared" si="177"/>
        <v>2.6483198540102677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>
        <f t="shared" si="175"/>
        <v>0.28286862774919097</v>
      </c>
      <c r="D1822">
        <f t="shared" si="176"/>
        <v>0.18820803485925267</v>
      </c>
      <c r="E1822" s="4">
        <f>(M1822-C1822)^2</f>
        <v>0.13518954434088237</v>
      </c>
      <c r="K1822" s="3">
        <f t="shared" si="180"/>
        <v>1812.8582383774635</v>
      </c>
      <c r="L1822" s="4">
        <v>-8.2779157136209702E-2</v>
      </c>
      <c r="M1822" s="4">
        <v>-8.4812680370874305E-2</v>
      </c>
      <c r="O1822" s="4">
        <f t="shared" si="177"/>
        <v>6.9903149356864086E-3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>
        <f t="shared" si="175"/>
        <v>0.29360874757325961</v>
      </c>
      <c r="D1823">
        <f t="shared" si="176"/>
        <v>0.22660802419896051</v>
      </c>
      <c r="E1823" s="4">
        <f>(M1823-C1823)^2</f>
        <v>5.2496445206554901E-2</v>
      </c>
      <c r="K1823" s="3">
        <f t="shared" si="180"/>
        <v>1813.8582383774635</v>
      </c>
      <c r="L1823" s="4">
        <v>1.70818855084422E-2</v>
      </c>
      <c r="M1823" s="4">
        <v>6.4487720152040795E-2</v>
      </c>
      <c r="O1823" s="4">
        <f t="shared" si="177"/>
        <v>2.6415803767860867E-4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>
        <f t="shared" si="175"/>
        <v>0.23056300207308214</v>
      </c>
      <c r="D1824">
        <f t="shared" si="176"/>
        <v>0.2080598834398891</v>
      </c>
      <c r="E1824" s="4">
        <f>(M1824-C1824)^2</f>
        <v>1.0841366854273148E-3</v>
      </c>
      <c r="K1824" s="3">
        <f t="shared" si="180"/>
        <v>1814.8582383774635</v>
      </c>
      <c r="L1824" s="4">
        <v>0.11266466395918</v>
      </c>
      <c r="M1824" s="4">
        <v>0.197636771110105</v>
      </c>
      <c r="O1824" s="4">
        <f t="shared" si="177"/>
        <v>1.250722777713357E-2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>
        <f t="shared" si="175"/>
        <v>0.10957521376817846</v>
      </c>
      <c r="D1825">
        <f t="shared" si="176"/>
        <v>0.13722488588323165</v>
      </c>
      <c r="E1825" s="4">
        <f>(M1825-C1825)^2</f>
        <v>2.948475438139872E-2</v>
      </c>
      <c r="K1825" s="3">
        <f t="shared" si="180"/>
        <v>1815.8582383774635</v>
      </c>
      <c r="L1825" s="4">
        <v>0.18002987840050799</v>
      </c>
      <c r="M1825" s="4">
        <v>0.28128646669412599</v>
      </c>
      <c r="O1825" s="4">
        <f t="shared" si="177"/>
        <v>3.2112974118231809E-2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>
        <f t="shared" si="175"/>
        <v>-3.8949567330006318E-2</v>
      </c>
      <c r="D1826">
        <f t="shared" si="176"/>
        <v>3.1904345805784114E-2</v>
      </c>
      <c r="E1826" s="4">
        <f>(M1826-C1826)^2</f>
        <v>0.111179425419433</v>
      </c>
      <c r="K1826" s="3">
        <f t="shared" si="180"/>
        <v>1816.8582383774635</v>
      </c>
      <c r="L1826" s="4">
        <v>0.20230549297214401</v>
      </c>
      <c r="M1826" s="4">
        <v>0.29448622172004901</v>
      </c>
      <c r="O1826" s="4">
        <f t="shared" si="177"/>
        <v>4.0592798918004672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>
        <f t="shared" si="175"/>
        <v>-0.17768605855875241</v>
      </c>
      <c r="D1827">
        <f t="shared" si="176"/>
        <v>-8.1433972292043175E-2</v>
      </c>
      <c r="E1827" s="4">
        <f>(M1827-C1827)^2</f>
        <v>0.16942784194614072</v>
      </c>
      <c r="K1827" s="3">
        <f t="shared" si="180"/>
        <v>1817.8582383774635</v>
      </c>
      <c r="L1827" s="4">
        <v>0.17391244181674201</v>
      </c>
      <c r="M1827" s="4">
        <v>0.233930075656296</v>
      </c>
      <c r="O1827" s="4">
        <f t="shared" si="177"/>
        <v>2.9957896471041377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>
        <f t="shared" si="175"/>
        <v>-0.27176884074382363</v>
      </c>
      <c r="D1828">
        <f t="shared" si="176"/>
        <v>-0.17430738203130491</v>
      </c>
      <c r="E1828" s="4">
        <f>(M1828-C1828)^2</f>
        <v>0.14942363286310548</v>
      </c>
      <c r="K1828" s="3">
        <f t="shared" si="180"/>
        <v>1818.8582383774635</v>
      </c>
      <c r="L1828" s="4">
        <v>0.101961940733874</v>
      </c>
      <c r="M1828" s="4">
        <v>0.114784690947591</v>
      </c>
      <c r="O1828" s="4">
        <f t="shared" si="177"/>
        <v>1.0227882592813743E-2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>
        <f t="shared" si="175"/>
        <v>-0.29755427399704887</v>
      </c>
      <c r="D1829">
        <f t="shared" si="176"/>
        <v>-0.223376167004145</v>
      </c>
      <c r="E1829" s="4">
        <f>(M1829-C1829)^2</f>
        <v>6.993118040529106E-2</v>
      </c>
      <c r="K1829" s="3">
        <f t="shared" si="180"/>
        <v>1819.8582383774635</v>
      </c>
      <c r="L1829" s="4">
        <v>4.47443906824814E-3</v>
      </c>
      <c r="M1829" s="4">
        <v>-3.3109231681464797E-2</v>
      </c>
      <c r="O1829" s="4">
        <f t="shared" si="177"/>
        <v>1.3289618592192084E-5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>
        <f t="shared" si="175"/>
        <v>-0.24856230443353725</v>
      </c>
      <c r="D1830">
        <f t="shared" si="176"/>
        <v>-0.21630900946354192</v>
      </c>
      <c r="E1830" s="4">
        <f>(M1830-C1830)^2</f>
        <v>5.7534595477089648E-3</v>
      </c>
      <c r="K1830" s="3">
        <f t="shared" si="180"/>
        <v>1820.8582383774635</v>
      </c>
      <c r="L1830" s="4">
        <v>-9.4133713619425199E-2</v>
      </c>
      <c r="M1830" s="4">
        <v>-0.172710741841136</v>
      </c>
      <c r="O1830" s="4">
        <f t="shared" si="177"/>
        <v>9.0179067511297669E-3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>
        <f t="shared" si="175"/>
        <v>-0.13710494556805131</v>
      </c>
      <c r="D1831">
        <f t="shared" si="176"/>
        <v>-0.1548819339279088</v>
      </c>
      <c r="E1831" s="4">
        <f>(M1831-C1831)^2</f>
        <v>1.7411021463528759E-2</v>
      </c>
      <c r="K1831" s="3">
        <f t="shared" si="180"/>
        <v>1821.8582383774635</v>
      </c>
      <c r="L1831" s="4">
        <v>-0.16916549376795001</v>
      </c>
      <c r="M1831" s="4">
        <v>-0.269055775287037</v>
      </c>
      <c r="O1831" s="4">
        <f t="shared" si="177"/>
        <v>2.8898109604174219E-2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>
        <f t="shared" si="175"/>
        <v>8.807814005256296E-3</v>
      </c>
      <c r="D1832">
        <f t="shared" si="176"/>
        <v>-5.4531980200085844E-2</v>
      </c>
      <c r="E1832" s="4">
        <f>(M1832-C1832)^2</f>
        <v>9.4139699623300349E-2</v>
      </c>
      <c r="K1832" s="3">
        <f t="shared" si="180"/>
        <v>1822.8582383774635</v>
      </c>
      <c r="L1832" s="4">
        <v>-0.20182872657575601</v>
      </c>
      <c r="M1832" s="4">
        <v>-0.29801412071144601</v>
      </c>
      <c r="O1832" s="4">
        <f t="shared" si="177"/>
        <v>4.1070132315998584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>
        <f t="shared" si="175"/>
        <v>0.15250711031036421</v>
      </c>
      <c r="D1833">
        <f t="shared" si="176"/>
        <v>5.9522229208734831E-2</v>
      </c>
      <c r="E1833" s="4">
        <f>(M1833-C1833)^2</f>
        <v>0.16389549941744258</v>
      </c>
      <c r="K1833" s="3">
        <f t="shared" si="180"/>
        <v>1823.8582383774635</v>
      </c>
      <c r="L1833" s="4">
        <v>-0.18394270275814401</v>
      </c>
      <c r="M1833" s="4">
        <v>-0.25233298085828798</v>
      </c>
      <c r="O1833" s="4">
        <f t="shared" si="177"/>
        <v>3.4140562241491687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>
        <f t="shared" si="175"/>
        <v>0.25788033767044072</v>
      </c>
      <c r="D1834">
        <f t="shared" si="176"/>
        <v>0.15861809958815945</v>
      </c>
      <c r="E1834" s="4">
        <f>(M1834-C1834)^2</f>
        <v>0.16106883367870339</v>
      </c>
      <c r="K1834" s="3">
        <f t="shared" si="180"/>
        <v>1824.8582383774635</v>
      </c>
      <c r="L1834" s="4">
        <v>-0.11998708793707</v>
      </c>
      <c r="M1834" s="4">
        <v>-0.14345348058900201</v>
      </c>
      <c r="O1834" s="4">
        <f t="shared" si="177"/>
        <v>1.4596514093350135E-2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>
        <f t="shared" si="175"/>
        <v>0.2984464909143551</v>
      </c>
      <c r="D1835">
        <f t="shared" si="176"/>
        <v>0.21785216805961893</v>
      </c>
      <c r="E1835" s="4">
        <f>(M1835-C1835)^2</f>
        <v>8.8263452718288102E-2</v>
      </c>
      <c r="K1835" s="3">
        <f t="shared" si="180"/>
        <v>1825.8582383774635</v>
      </c>
      <c r="L1835" s="4">
        <v>-2.59799625963027E-2</v>
      </c>
      <c r="M1835" s="4">
        <v>1.3548338145838001E-3</v>
      </c>
      <c r="O1835" s="4">
        <f t="shared" si="177"/>
        <v>7.1871758835000295E-4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>
        <f t="shared" si="175"/>
        <v>0.26401102119194858</v>
      </c>
      <c r="D1836">
        <f t="shared" si="176"/>
        <v>0.22233851233723509</v>
      </c>
      <c r="E1836" s="4">
        <f>(M1836-C1836)^2</f>
        <v>1.3968214127406597E-2</v>
      </c>
      <c r="K1836" s="3">
        <f t="shared" si="180"/>
        <v>1826.8582383774635</v>
      </c>
      <c r="L1836" s="4">
        <v>7.45340055446959E-2</v>
      </c>
      <c r="M1836" s="4">
        <v>0.14582382168452901</v>
      </c>
      <c r="O1836" s="4">
        <f t="shared" si="177"/>
        <v>5.4324357798741351E-3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>
        <f t="shared" si="175"/>
        <v>0.16322779509376098</v>
      </c>
      <c r="D1837">
        <f t="shared" si="176"/>
        <v>0.1709496837417418</v>
      </c>
      <c r="E1837" s="4">
        <f>(M1837-C1837)^2</f>
        <v>8.1979504078211196E-3</v>
      </c>
      <c r="K1837" s="3">
        <f t="shared" si="180"/>
        <v>1827.8582383774635</v>
      </c>
      <c r="L1837" s="4">
        <v>0.156380469621623</v>
      </c>
      <c r="M1837" s="4">
        <v>0.253770328788269</v>
      </c>
      <c r="O1837" s="4">
        <f t="shared" si="177"/>
        <v>2.4196276453284454E-2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>
        <f t="shared" si="175"/>
        <v>2.1424319409996857E-2</v>
      </c>
      <c r="D1838">
        <f t="shared" si="176"/>
        <v>7.660004268392509E-2</v>
      </c>
      <c r="E1838" s="4">
        <f>(M1838-C1838)^2</f>
        <v>7.6581797170650015E-2</v>
      </c>
      <c r="K1838" s="3">
        <f t="shared" si="180"/>
        <v>1828.8582383774635</v>
      </c>
      <c r="L1838" s="4">
        <v>0.19906047496781101</v>
      </c>
      <c r="M1838" s="4">
        <v>0.29815848277016099</v>
      </c>
      <c r="O1838" s="4">
        <f t="shared" si="177"/>
        <v>3.92957390160978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>
        <f t="shared" si="175"/>
        <v>-0.12576323273509768</v>
      </c>
      <c r="D1839">
        <f t="shared" si="176"/>
        <v>-3.699970750729939E-2</v>
      </c>
      <c r="E1839" s="4">
        <f>(M1839-C1839)^2</f>
        <v>0.15494790532437355</v>
      </c>
      <c r="K1839" s="3">
        <f t="shared" si="180"/>
        <v>1829.8582383774635</v>
      </c>
      <c r="L1839" s="4">
        <v>0.19188454947677699</v>
      </c>
      <c r="M1839" s="4">
        <v>0.26787099510132101</v>
      </c>
      <c r="O1839" s="4">
        <f t="shared" si="177"/>
        <v>3.6502243561258751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>
        <f t="shared" si="175"/>
        <v>-0.24134563336467171</v>
      </c>
      <c r="D1840">
        <f t="shared" si="176"/>
        <v>-0.14130118079861884</v>
      </c>
      <c r="E1840" s="4">
        <f>(M1840-C1840)^2</f>
        <v>0.1696115170385612</v>
      </c>
      <c r="K1840" s="3">
        <f t="shared" si="180"/>
        <v>1830.8582383774635</v>
      </c>
      <c r="L1840" s="4">
        <v>0.13664994820395901</v>
      </c>
      <c r="M1840" s="4">
        <v>0.17049355495834501</v>
      </c>
      <c r="O1840" s="4">
        <f t="shared" si="177"/>
        <v>1.8447344598017362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>
        <f t="shared" si="175"/>
        <v>-0.29627624297225036</v>
      </c>
      <c r="D1841">
        <f t="shared" si="176"/>
        <v>-0.21009271106971575</v>
      </c>
      <c r="E1841" s="4">
        <f>(M1841-C1841)^2</f>
        <v>0.10672713315518907</v>
      </c>
      <c r="K1841" s="3">
        <f t="shared" si="180"/>
        <v>1831.8582383774635</v>
      </c>
      <c r="L1841" s="4">
        <v>4.7190519688725098E-2</v>
      </c>
      <c r="M1841" s="4">
        <v>3.0414946310823299E-2</v>
      </c>
      <c r="O1841" s="4">
        <f t="shared" si="177"/>
        <v>2.149395500671154E-3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>
        <f t="shared" si="175"/>
        <v>-0.27675062760895558</v>
      </c>
      <c r="D1842">
        <f t="shared" si="176"/>
        <v>-0.22608652120227704</v>
      </c>
      <c r="E1842" s="4">
        <f>(M1842-C1842)^2</f>
        <v>2.5430474638119299E-2</v>
      </c>
      <c r="K1842" s="3">
        <f t="shared" si="180"/>
        <v>1832.8582383774635</v>
      </c>
      <c r="L1842" s="4">
        <v>-5.4088067231281102E-2</v>
      </c>
      <c r="M1842" s="4">
        <v>-0.117281274320873</v>
      </c>
      <c r="O1842" s="4">
        <f t="shared" si="177"/>
        <v>3.0158783590934833E-3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>
        <f t="shared" si="175"/>
        <v>-0.18767570655933663</v>
      </c>
      <c r="D1843">
        <f t="shared" si="176"/>
        <v>-0.18526325846851624</v>
      </c>
      <c r="E1843" s="4">
        <f>(M1843-C1843)^2</f>
        <v>2.2970898941624238E-3</v>
      </c>
      <c r="K1843" s="3">
        <f t="shared" si="180"/>
        <v>1833.8582383774635</v>
      </c>
      <c r="L1843" s="4">
        <v>-0.14181996217520301</v>
      </c>
      <c r="M1843" s="4">
        <v>-0.23560367223870199</v>
      </c>
      <c r="O1843" s="4">
        <f t="shared" si="177"/>
        <v>2.0348711047342809E-2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>
        <f t="shared" si="175"/>
        <v>-5.1436610316401024E-2</v>
      </c>
      <c r="D1844">
        <f t="shared" si="176"/>
        <v>-9.7882085073432865E-2</v>
      </c>
      <c r="E1844" s="4">
        <f>(M1844-C1844)^2</f>
        <v>5.9283025872080682E-2</v>
      </c>
      <c r="K1844" s="3">
        <f t="shared" si="180"/>
        <v>1834.8582383774635</v>
      </c>
      <c r="L1844" s="4">
        <v>-0.19403216780517299</v>
      </c>
      <c r="M1844" s="4">
        <v>-0.29491766886527598</v>
      </c>
      <c r="O1844" s="4">
        <f t="shared" si="177"/>
        <v>3.7970853733176817E-2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>
        <f t="shared" si="175"/>
        <v>9.7728854207155838E-2</v>
      </c>
      <c r="D1845">
        <f t="shared" si="176"/>
        <v>1.4097518738260874E-2</v>
      </c>
      <c r="E1845" s="4">
        <f>(M1845-C1845)^2</f>
        <v>0.14295700868028163</v>
      </c>
      <c r="K1845" s="3">
        <f t="shared" si="180"/>
        <v>1835.8582383774635</v>
      </c>
      <c r="L1845" s="4">
        <v>-0.19764781332015599</v>
      </c>
      <c r="M1845" s="4">
        <v>-0.28036770578814701</v>
      </c>
      <c r="O1845" s="4">
        <f t="shared" si="177"/>
        <v>3.9393024051124659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>
        <f t="shared" si="175"/>
        <v>0.22233439626777468</v>
      </c>
      <c r="D1846">
        <f t="shared" si="176"/>
        <v>0.12253432068305445</v>
      </c>
      <c r="E1846" s="4">
        <f>(M1846-C1846)^2</f>
        <v>0.1746674138939871</v>
      </c>
      <c r="K1846" s="3">
        <f t="shared" si="180"/>
        <v>1836.8582383774635</v>
      </c>
      <c r="L1846" s="4">
        <v>-0.151761337871088</v>
      </c>
      <c r="M1846" s="4">
        <v>-0.19559791152140199</v>
      </c>
      <c r="O1846" s="4">
        <f t="shared" si="177"/>
        <v>2.3283794778674583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>
        <f t="shared" si="175"/>
        <v>0.29106579985144293</v>
      </c>
      <c r="D1847">
        <f t="shared" si="176"/>
        <v>0.20017741856338711</v>
      </c>
      <c r="E1847" s="4">
        <f>(M1847-C1847)^2</f>
        <v>0.12454208496129271</v>
      </c>
      <c r="K1847" s="3">
        <f t="shared" si="180"/>
        <v>1837.8582383774635</v>
      </c>
      <c r="L1847" s="4">
        <v>-6.7865293893215398E-2</v>
      </c>
      <c r="M1847" s="4">
        <v>-6.1839406912771198E-2</v>
      </c>
      <c r="O1847" s="4">
        <f t="shared" si="177"/>
        <v>4.7188986155823178E-3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>
        <f t="shared" si="175"/>
        <v>0.28665039808325898</v>
      </c>
      <c r="D1848">
        <f t="shared" si="176"/>
        <v>0.227514576415838</v>
      </c>
      <c r="E1848" s="4">
        <f>(M1848-C1848)^2</f>
        <v>3.9697867610687269E-2</v>
      </c>
      <c r="K1848" s="3">
        <f t="shared" si="180"/>
        <v>1838.8582383774635</v>
      </c>
      <c r="L1848" s="4">
        <v>3.3028033945931401E-2</v>
      </c>
      <c r="M1848" s="4">
        <v>8.7407160780992504E-2</v>
      </c>
      <c r="O1848" s="4">
        <f t="shared" si="177"/>
        <v>1.036781254671004E-3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>
        <f t="shared" si="175"/>
        <v>0.21019781130975246</v>
      </c>
      <c r="D1849">
        <f t="shared" si="176"/>
        <v>0.19767578146212914</v>
      </c>
      <c r="E1849" s="4">
        <f>(M1849-C1849)^2</f>
        <v>2.0832391871590756E-5</v>
      </c>
      <c r="K1849" s="3">
        <f t="shared" si="180"/>
        <v>1839.8582383774635</v>
      </c>
      <c r="L1849" s="4">
        <v>0.125649285792272</v>
      </c>
      <c r="M1849" s="4">
        <v>0.21476206282249699</v>
      </c>
      <c r="O1849" s="4">
        <f t="shared" si="177"/>
        <v>1.5580117187562817E-2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>
        <f t="shared" si="175"/>
        <v>8.0921091996104005E-2</v>
      </c>
      <c r="D1850">
        <f t="shared" si="176"/>
        <v>0.11815972481446291</v>
      </c>
      <c r="E1850" s="4">
        <f>(M1850-C1850)^2</f>
        <v>4.3017822086063105E-2</v>
      </c>
      <c r="K1850" s="3">
        <f t="shared" si="180"/>
        <v>1840.8582383774635</v>
      </c>
      <c r="L1850" s="4">
        <v>0.186800894540359</v>
      </c>
      <c r="M1850" s="4">
        <v>0.28832847394299399</v>
      </c>
      <c r="O1850" s="4">
        <f t="shared" si="177"/>
        <v>3.4585565586840936E-2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>
        <f t="shared" si="175"/>
        <v>-6.8691645386714975E-2</v>
      </c>
      <c r="D1851">
        <f t="shared" si="176"/>
        <v>8.9493296500744637E-3</v>
      </c>
      <c r="E1851" s="4">
        <f>(M1851-C1851)^2</f>
        <v>0.1284311178878218</v>
      </c>
      <c r="K1851" s="3">
        <f t="shared" si="180"/>
        <v>1841.8582383774635</v>
      </c>
      <c r="L1851" s="4">
        <v>0.20116706042219301</v>
      </c>
      <c r="M1851" s="4">
        <v>0.289681230104472</v>
      </c>
      <c r="O1851" s="4">
        <f t="shared" si="177"/>
        <v>4.0135360028775095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>
        <f t="shared" si="175"/>
        <v>-0.20104170739866098</v>
      </c>
      <c r="D1852">
        <f t="shared" si="176"/>
        <v>-0.10251009262185276</v>
      </c>
      <c r="E1852" s="4">
        <f>(M1852-C1852)^2</f>
        <v>0.17599974263498794</v>
      </c>
      <c r="K1852" s="3">
        <f t="shared" si="180"/>
        <v>1842.8582383774635</v>
      </c>
      <c r="L1852" s="4">
        <v>0.165149688071448</v>
      </c>
      <c r="M1852" s="4">
        <v>0.218481525134399</v>
      </c>
      <c r="O1852" s="4">
        <f t="shared" si="177"/>
        <v>2.7001306224497024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>
        <f t="shared" si="175"/>
        <v>-0.28286862774919663</v>
      </c>
      <c r="D1853">
        <f t="shared" si="176"/>
        <v>-0.1882080348592603</v>
      </c>
      <c r="E1853" s="4">
        <f>(M1853-C1853)^2</f>
        <v>0.14094798117646859</v>
      </c>
      <c r="K1853" s="3">
        <f t="shared" si="180"/>
        <v>1843.8582383774635</v>
      </c>
      <c r="L1853" s="4">
        <v>8.7769551828923306E-2</v>
      </c>
      <c r="M1853" s="4">
        <v>9.2561766833432493E-2</v>
      </c>
      <c r="O1853" s="4">
        <f t="shared" si="177"/>
        <v>7.5586689152264564E-3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>
        <f t="shared" si="175"/>
        <v>-0.29360874757326866</v>
      </c>
      <c r="D1854">
        <f t="shared" si="176"/>
        <v>-0.22660802419895709</v>
      </c>
      <c r="E1854" s="4">
        <f>(M1854-C1854)^2</f>
        <v>5.6201278059126322E-2</v>
      </c>
      <c r="K1854" s="3">
        <f t="shared" si="180"/>
        <v>1844.8582383774635</v>
      </c>
      <c r="L1854" s="4">
        <v>-1.15930131519257E-2</v>
      </c>
      <c r="M1854" s="4">
        <v>-5.65406601824806E-2</v>
      </c>
      <c r="O1854" s="4">
        <f t="shared" si="177"/>
        <v>1.5430507298322193E-4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>
        <f t="shared" si="175"/>
        <v>-0.23056300207307079</v>
      </c>
      <c r="D1855">
        <f t="shared" si="176"/>
        <v>-0.20805988343988358</v>
      </c>
      <c r="E1855" s="4">
        <f>(M1855-C1855)^2</f>
        <v>1.5273147102723731E-3</v>
      </c>
      <c r="K1855" s="3">
        <f t="shared" si="180"/>
        <v>1845.8582383774635</v>
      </c>
      <c r="L1855" s="4">
        <v>-0.108052036071042</v>
      </c>
      <c r="M1855" s="4">
        <v>-0.1914821281029</v>
      </c>
      <c r="O1855" s="4">
        <f t="shared" si="177"/>
        <v>1.1855068290159728E-2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>
        <f t="shared" si="175"/>
        <v>-0.10957521376816186</v>
      </c>
      <c r="D1856">
        <f t="shared" si="176"/>
        <v>-0.13722488588322079</v>
      </c>
      <c r="E1856" s="4">
        <f>(M1856-C1856)^2</f>
        <v>2.8523999437438042E-2</v>
      </c>
      <c r="K1856" s="3">
        <f t="shared" si="180"/>
        <v>1846.8582383774635</v>
      </c>
      <c r="L1856" s="4">
        <v>-0.17744875624999901</v>
      </c>
      <c r="M1856" s="4">
        <v>-0.278465709171065</v>
      </c>
      <c r="O1856" s="4">
        <f t="shared" si="177"/>
        <v>3.1782939174235678E-2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>
        <f t="shared" si="175"/>
        <v>3.8949567329990366E-2</v>
      </c>
      <c r="D1857">
        <f t="shared" si="176"/>
        <v>-3.1904345805796264E-2</v>
      </c>
      <c r="E1857" s="4">
        <f>(M1857-C1857)^2</f>
        <v>0.11199423221891745</v>
      </c>
      <c r="K1857" s="3">
        <f t="shared" si="180"/>
        <v>1847.8582383774635</v>
      </c>
      <c r="L1857" s="4">
        <v>-0.202402334613978</v>
      </c>
      <c r="M1857" s="4">
        <v>-0.29570582590149103</v>
      </c>
      <c r="O1857" s="4">
        <f t="shared" si="177"/>
        <v>4.1302953482349712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>
        <f t="shared" si="175"/>
        <v>0.17768605855876674</v>
      </c>
      <c r="D1858">
        <f t="shared" si="176"/>
        <v>8.1433972292055859E-2</v>
      </c>
      <c r="E1858" s="4">
        <f>(M1858-C1858)^2</f>
        <v>0.1735311003327395</v>
      </c>
      <c r="K1858" s="3">
        <f t="shared" si="180"/>
        <v>1848.8582383774635</v>
      </c>
      <c r="L1858" s="4">
        <v>-0.17666299266096</v>
      </c>
      <c r="M1858" s="4">
        <v>-0.238884584109124</v>
      </c>
      <c r="O1858" s="4">
        <f t="shared" si="177"/>
        <v>3.1503388344081285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>
        <f t="shared" si="175"/>
        <v>0.27176884074383095</v>
      </c>
      <c r="D1859">
        <f t="shared" si="176"/>
        <v>0.17430738203131366</v>
      </c>
      <c r="E1859" s="4">
        <f>(M1859-C1859)^2</f>
        <v>0.15523762095024313</v>
      </c>
      <c r="K1859" s="3">
        <f t="shared" si="180"/>
        <v>1849.8582383774635</v>
      </c>
      <c r="L1859" s="4">
        <v>-0.106677308258362</v>
      </c>
      <c r="M1859" s="4">
        <v>-0.122233216294255</v>
      </c>
      <c r="O1859" s="4">
        <f t="shared" si="177"/>
        <v>1.1557594737646964E-2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>
        <f t="shared" si="175"/>
        <v>0.29755427399704748</v>
      </c>
      <c r="D1860">
        <f t="shared" si="176"/>
        <v>0.22337616700414759</v>
      </c>
      <c r="E1860" s="4">
        <f>(M1860-C1860)^2</f>
        <v>7.4268270557195232E-2</v>
      </c>
      <c r="K1860" s="3">
        <f t="shared" si="180"/>
        <v>1850.8582383774635</v>
      </c>
      <c r="L1860" s="4">
        <v>-9.9736302244832296E-3</v>
      </c>
      <c r="M1860" s="4">
        <v>2.5032218821332899E-2</v>
      </c>
      <c r="O1860" s="4">
        <f t="shared" si="177"/>
        <v>1.1669565640004786E-4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>
        <f t="shared" si="175"/>
        <v>0.24856230443352736</v>
      </c>
      <c r="D1861">
        <f t="shared" si="176"/>
        <v>0.2163090094635377</v>
      </c>
      <c r="E1861" s="4">
        <f>(M1861-C1861)^2</f>
        <v>6.8118817877032339E-3</v>
      </c>
      <c r="K1861" s="3">
        <f t="shared" si="180"/>
        <v>1851.8582383774635</v>
      </c>
      <c r="L1861" s="4">
        <v>8.9228005371028304E-2</v>
      </c>
      <c r="M1861" s="4">
        <v>0.16602817944450701</v>
      </c>
      <c r="O1861" s="4">
        <f t="shared" si="177"/>
        <v>7.8143936705613714E-3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>
        <f t="shared" si="175"/>
        <v>0.1371049455680656</v>
      </c>
      <c r="D1862">
        <f t="shared" si="176"/>
        <v>0.15488193392791777</v>
      </c>
      <c r="E1862" s="4">
        <f>(M1862-C1862)^2</f>
        <v>1.6470233360049377E-2</v>
      </c>
      <c r="K1862" s="3">
        <f t="shared" si="180"/>
        <v>1852.8582383774635</v>
      </c>
      <c r="L1862" s="4">
        <v>0.166081933491006</v>
      </c>
      <c r="M1862" s="4">
        <v>0.265441352561753</v>
      </c>
      <c r="O1862" s="4">
        <f t="shared" si="177"/>
        <v>2.730854982400225E-2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>
        <f t="shared" ref="C1863:C1926" si="181">$B$2*EXP(-C$4*((PI()/($B$1*$B$3)))^0.5)*SIN(2*PI()*$A1863/$B$3-C$4*SQRT(PI()/($B$1*$B$3)))</f>
        <v>-8.8078140052741342E-3</v>
      </c>
      <c r="D1863">
        <f t="shared" ref="D1863:D1926" si="182">$B$2*EXP(-D$4*((PI()/($B$1*$B$3)))^0.5)*SIN(2*PI()*$A1863/$B$3-D$4*SQRT(PI()/($B$1*$B$3)))</f>
        <v>5.453198020007264E-2</v>
      </c>
      <c r="E1863" s="4">
        <f>(M1863-C1863)^2</f>
        <v>9.436010916861387E-2</v>
      </c>
      <c r="K1863" s="3">
        <f t="shared" si="180"/>
        <v>1853.8582383774635</v>
      </c>
      <c r="L1863" s="4">
        <v>0.20133961107064599</v>
      </c>
      <c r="M1863" s="4">
        <v>0.29837309225130598</v>
      </c>
      <c r="O1863" s="4">
        <f t="shared" ref="O1863:O1926" si="183">(L1863-$J$1)^2</f>
        <v>4.0204526745555226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>
        <f t="shared" si="181"/>
        <v>-0.15250711031037956</v>
      </c>
      <c r="D1864">
        <f t="shared" si="182"/>
        <v>-5.9522229208747966E-2</v>
      </c>
      <c r="E1864" s="4">
        <f>(M1864-C1864)^2</f>
        <v>0.16734853298009161</v>
      </c>
      <c r="K1864" s="3">
        <f t="shared" si="180"/>
        <v>1854.8582383774635</v>
      </c>
      <c r="L1864" s="4">
        <v>0.18617053403737399</v>
      </c>
      <c r="M1864" s="4">
        <v>0.25657544001423599</v>
      </c>
      <c r="O1864" s="4">
        <f t="shared" si="183"/>
        <v>3.4351504199352047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>
        <f t="shared" si="181"/>
        <v>-0.25788033767041557</v>
      </c>
      <c r="D1865">
        <f t="shared" si="182"/>
        <v>-0.15861809958813211</v>
      </c>
      <c r="E1865" s="4">
        <f>(M1865-C1865)^2</f>
        <v>0.16678828507072435</v>
      </c>
      <c r="K1865" s="3">
        <f t="shared" si="180"/>
        <v>1855.8582383774635</v>
      </c>
      <c r="L1865" s="4">
        <v>0.12437389183629501</v>
      </c>
      <c r="M1865" s="4">
        <v>0.150516877147125</v>
      </c>
      <c r="O1865" s="4">
        <f t="shared" si="183"/>
        <v>1.5263353603788939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>
        <f t="shared" si="181"/>
        <v>-0.29844649091435543</v>
      </c>
      <c r="D1866">
        <f t="shared" si="182"/>
        <v>-0.21785216805962285</v>
      </c>
      <c r="E1866" s="4">
        <f>(M1866-C1866)^2</f>
        <v>9.3151263755823499E-2</v>
      </c>
      <c r="K1866" s="3">
        <f t="shared" si="180"/>
        <v>1856.8582383774635</v>
      </c>
      <c r="L1866" s="4">
        <v>3.1427036865206898E-2</v>
      </c>
      <c r="M1866" s="4">
        <v>6.7604286596009699E-3</v>
      </c>
      <c r="O1866" s="4">
        <f t="shared" si="183"/>
        <v>9.3624315520783011E-4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>
        <f t="shared" si="181"/>
        <v>-0.26401102119195613</v>
      </c>
      <c r="D1867">
        <f t="shared" si="182"/>
        <v>-0.2223385123372377</v>
      </c>
      <c r="E1867" s="4">
        <f>(M1867-C1867)^2</f>
        <v>1.5705556078614881E-2</v>
      </c>
      <c r="K1867" s="3">
        <f t="shared" si="180"/>
        <v>1857.8582383774635</v>
      </c>
      <c r="L1867" s="4">
        <v>-6.9390914447955698E-2</v>
      </c>
      <c r="M1867" s="4">
        <v>-0.13868921112437499</v>
      </c>
      <c r="O1867" s="4">
        <f t="shared" si="183"/>
        <v>4.9308288228741316E-3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>
        <f t="shared" si="181"/>
        <v>-0.16322779509377444</v>
      </c>
      <c r="D1868">
        <f t="shared" si="182"/>
        <v>-0.1709496837417499</v>
      </c>
      <c r="E1868" s="4">
        <f>(M1868-C1868)^2</f>
        <v>7.426213788084556E-3</v>
      </c>
      <c r="K1868" s="3">
        <f t="shared" si="180"/>
        <v>1858.8582383774635</v>
      </c>
      <c r="L1868" s="4">
        <v>-0.15282948076764599</v>
      </c>
      <c r="M1868" s="4">
        <v>-0.249403277616848</v>
      </c>
      <c r="O1868" s="4">
        <f t="shared" si="183"/>
        <v>2.3610912163851101E-2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>
        <f t="shared" si="181"/>
        <v>-2.1424319410012906E-2</v>
      </c>
      <c r="D1869">
        <f t="shared" si="182"/>
        <v>-7.6600042683936637E-2</v>
      </c>
      <c r="E1869" s="4">
        <f>(M1869-C1869)^2</f>
        <v>7.6302143681004547E-2</v>
      </c>
      <c r="K1869" s="3">
        <f t="shared" ref="K1869:K1932" si="186">K1868+1</f>
        <v>1859.8582383774635</v>
      </c>
      <c r="L1869" s="4">
        <v>-0.19799095554381199</v>
      </c>
      <c r="M1869" s="4">
        <v>-0.29765274604457298</v>
      </c>
      <c r="O1869" s="4">
        <f t="shared" si="183"/>
        <v>3.9529353310889907E-2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>
        <f t="shared" si="181"/>
        <v>0.12576323273511386</v>
      </c>
      <c r="D1870">
        <f t="shared" si="182"/>
        <v>3.699970750731281E-2</v>
      </c>
      <c r="E1870" s="4">
        <f>(M1870-C1870)^2</f>
        <v>0.15770149110819903</v>
      </c>
      <c r="K1870" s="3">
        <f t="shared" si="186"/>
        <v>1860.8582383774635</v>
      </c>
      <c r="L1870" s="4">
        <v>-0.19356436725731299</v>
      </c>
      <c r="M1870" s="4">
        <v>-0.27135323772185299</v>
      </c>
      <c r="O1870" s="4">
        <f t="shared" si="183"/>
        <v>3.7788760298796534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>
        <f t="shared" si="181"/>
        <v>0.24134563336466225</v>
      </c>
      <c r="D1871">
        <f t="shared" si="182"/>
        <v>0.14130118079860923</v>
      </c>
      <c r="E1871" s="4">
        <f>(M1871-C1871)^2</f>
        <v>0.17508974141249903</v>
      </c>
      <c r="K1871" s="3">
        <f t="shared" si="186"/>
        <v>1861.8582383774635</v>
      </c>
      <c r="L1871" s="4">
        <v>-0.14065838240506101</v>
      </c>
      <c r="M1871" s="4">
        <v>-0.17709162765841999</v>
      </c>
      <c r="O1871" s="4">
        <f t="shared" si="183"/>
        <v>2.0018664142610512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>
        <f t="shared" si="181"/>
        <v>0.29627624297225252</v>
      </c>
      <c r="D1872">
        <f t="shared" si="182"/>
        <v>0.21009271106972094</v>
      </c>
      <c r="E1872" s="4">
        <f>(M1872-C1872)^2</f>
        <v>0.11205927898639856</v>
      </c>
      <c r="K1872" s="3">
        <f t="shared" si="186"/>
        <v>1862.8582383774635</v>
      </c>
      <c r="L1872" s="4">
        <v>-5.2523633098207699E-2</v>
      </c>
      <c r="M1872" s="4">
        <v>-3.8476320851235701E-2</v>
      </c>
      <c r="O1872" s="4">
        <f t="shared" si="183"/>
        <v>2.8464977127993134E-3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>
        <f t="shared" si="181"/>
        <v>0.27675062760897434</v>
      </c>
      <c r="D1873">
        <f t="shared" si="182"/>
        <v>0.22608652120228132</v>
      </c>
      <c r="E1873" s="4">
        <f>(M1873-C1873)^2</f>
        <v>2.7880653432206588E-2</v>
      </c>
      <c r="K1873" s="3">
        <f t="shared" si="186"/>
        <v>1863.8582383774635</v>
      </c>
      <c r="L1873" s="4">
        <v>4.8765985951056898E-2</v>
      </c>
      <c r="M1873" s="4">
        <v>0.109775619202906</v>
      </c>
      <c r="O1873" s="4">
        <f t="shared" si="183"/>
        <v>2.2979597845619319E-3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>
        <f t="shared" si="181"/>
        <v>0.18767570655932278</v>
      </c>
      <c r="D1874">
        <f t="shared" si="182"/>
        <v>0.18526325846850836</v>
      </c>
      <c r="E1874" s="4">
        <f>(M1874-C1874)^2</f>
        <v>1.8367968383500531E-3</v>
      </c>
      <c r="K1874" s="3">
        <f t="shared" si="186"/>
        <v>1864.8582383774635</v>
      </c>
      <c r="L1874" s="4">
        <v>0.13784186129666501</v>
      </c>
      <c r="M1874" s="4">
        <v>0.23053357442917899</v>
      </c>
      <c r="O1874" s="4">
        <f t="shared" si="183"/>
        <v>1.8772538916054942E-2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>
        <f t="shared" si="181"/>
        <v>5.1436610316383448E-2</v>
      </c>
      <c r="D1875">
        <f t="shared" si="182"/>
        <v>9.7882085073420569E-2</v>
      </c>
      <c r="E1875" s="4">
        <f>(M1875-C1875)^2</f>
        <v>5.8620329599058919E-2</v>
      </c>
      <c r="K1875" s="3">
        <f t="shared" si="186"/>
        <v>1865.8582383774635</v>
      </c>
      <c r="L1875" s="4">
        <v>0.19239438737169701</v>
      </c>
      <c r="M1875" s="4">
        <v>0.29355296581319601</v>
      </c>
      <c r="O1875" s="4">
        <f t="shared" si="183"/>
        <v>3.6697318269159972E-2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>
        <f t="shared" si="181"/>
        <v>-9.7728854207108584E-2</v>
      </c>
      <c r="D1876">
        <f t="shared" si="182"/>
        <v>-1.4097518738222816E-2</v>
      </c>
      <c r="E1876" s="4">
        <f>(M1876-C1876)^2</f>
        <v>0.14499268495394604</v>
      </c>
      <c r="K1876" s="3">
        <f t="shared" si="186"/>
        <v>1866.8582383774635</v>
      </c>
      <c r="L1876" s="4">
        <v>0.198760545601358</v>
      </c>
      <c r="M1876" s="4">
        <v>0.283050195838907</v>
      </c>
      <c r="O1876" s="4">
        <f t="shared" si="183"/>
        <v>3.9176918060026024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>
        <f t="shared" si="181"/>
        <v>-0.22233439626778659</v>
      </c>
      <c r="D1877">
        <f t="shared" si="182"/>
        <v>-0.12253432068306591</v>
      </c>
      <c r="E1877" s="4">
        <f>(M1877-C1877)^2</f>
        <v>0.1797676427761119</v>
      </c>
      <c r="K1877" s="3">
        <f t="shared" si="186"/>
        <v>1867.8582383774635</v>
      </c>
      <c r="L1877" s="4">
        <v>0.15534589216425099</v>
      </c>
      <c r="M1877" s="4">
        <v>0.20165574840082701</v>
      </c>
      <c r="O1877" s="4">
        <f t="shared" si="183"/>
        <v>2.3875486604519568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>
        <f t="shared" si="181"/>
        <v>-0.29106579985143932</v>
      </c>
      <c r="D1878">
        <f t="shared" si="182"/>
        <v>-0.20017741856338128</v>
      </c>
      <c r="E1878" s="4">
        <f>(M1878-C1878)^2</f>
        <v>0.13019191502124861</v>
      </c>
      <c r="K1878" s="3">
        <f t="shared" si="186"/>
        <v>1868.8582383774635</v>
      </c>
      <c r="L1878" s="4">
        <v>7.3023896338656996E-2</v>
      </c>
      <c r="M1878" s="4">
        <v>6.9755367794319206E-2</v>
      </c>
      <c r="O1878" s="4">
        <f t="shared" si="183"/>
        <v>5.2121108322514247E-3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>
        <f t="shared" si="181"/>
        <v>-0.28665039808326342</v>
      </c>
      <c r="D1879">
        <f t="shared" si="182"/>
        <v>-0.22751457641583814</v>
      </c>
      <c r="E1879" s="4">
        <f>(M1879-C1879)^2</f>
        <v>4.286337556543126E-2</v>
      </c>
      <c r="K1879" s="3">
        <f t="shared" si="186"/>
        <v>1869.8582383774635</v>
      </c>
      <c r="L1879" s="4">
        <v>-2.7587387332318799E-2</v>
      </c>
      <c r="M1879" s="4">
        <v>-7.9615677407162203E-2</v>
      </c>
      <c r="O1879" s="4">
        <f t="shared" si="183"/>
        <v>8.074880087717074E-4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>
        <f t="shared" si="181"/>
        <v>-0.21019781130976389</v>
      </c>
      <c r="D1880">
        <f t="shared" si="182"/>
        <v>-0.19767578146213521</v>
      </c>
      <c r="E1880" s="4">
        <f>(M1880-C1880)^2</f>
        <v>1.3255584836258006E-6</v>
      </c>
      <c r="K1880" s="3">
        <f t="shared" si="186"/>
        <v>1870.8582383774635</v>
      </c>
      <c r="L1880" s="4">
        <v>-0.121289238706189</v>
      </c>
      <c r="M1880" s="4">
        <v>-0.20904648230221401</v>
      </c>
      <c r="O1880" s="4">
        <f t="shared" si="183"/>
        <v>1.4912851073401285E-2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>
        <f t="shared" si="181"/>
        <v>-8.0921091996086811E-2</v>
      </c>
      <c r="D1881">
        <f t="shared" si="182"/>
        <v>-0.11815972481445129</v>
      </c>
      <c r="E1881" s="4">
        <f>(M1881-C1881)^2</f>
        <v>4.2106714503509293E-2</v>
      </c>
      <c r="K1881" s="3">
        <f t="shared" si="186"/>
        <v>1871.8582383774635</v>
      </c>
      <c r="L1881" s="4">
        <v>-0.18461344782228301</v>
      </c>
      <c r="M1881" s="4">
        <v>-0.28612029887445001</v>
      </c>
      <c r="O1881" s="4">
        <f t="shared" si="183"/>
        <v>3.4388881483433241E-2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>
        <f t="shared" si="181"/>
        <v>6.8691645386699307E-2</v>
      </c>
      <c r="D1882">
        <f t="shared" si="182"/>
        <v>-8.9493296500867195E-3</v>
      </c>
      <c r="E1882" s="4">
        <f>(M1882-C1882)^2</f>
        <v>0.12976216374922439</v>
      </c>
      <c r="K1882" s="3">
        <f t="shared" si="186"/>
        <v>1872.8582383774635</v>
      </c>
      <c r="L1882" s="4">
        <v>-0.20170007367260201</v>
      </c>
      <c r="M1882" s="4">
        <v>-0.291533511632108</v>
      </c>
      <c r="O1882" s="4">
        <f t="shared" si="183"/>
        <v>4.1018003871681995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>
        <f t="shared" si="181"/>
        <v>0.20104170739867419</v>
      </c>
      <c r="D1883">
        <f t="shared" si="182"/>
        <v>0.1025100926218649</v>
      </c>
      <c r="E1883" s="4">
        <f>(M1883-C1883)^2</f>
        <v>0.18060124774984501</v>
      </c>
      <c r="K1883" s="3">
        <f t="shared" si="186"/>
        <v>1873.8582383774635</v>
      </c>
      <c r="L1883" s="4">
        <v>-0.168269664815201</v>
      </c>
      <c r="M1883" s="4">
        <v>-0.22393034785889801</v>
      </c>
      <c r="O1883" s="4">
        <f t="shared" si="183"/>
        <v>2.8594340231511004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>
        <f t="shared" si="181"/>
        <v>0.2828686277491807</v>
      </c>
      <c r="D1884">
        <f t="shared" si="182"/>
        <v>0.18820803485923887</v>
      </c>
      <c r="E1884" s="4">
        <f>(M1884-C1884)^2</f>
        <v>0.14677408969663533</v>
      </c>
      <c r="K1884" s="3">
        <f t="shared" si="186"/>
        <v>1874.8582383774635</v>
      </c>
      <c r="L1884" s="4">
        <v>-9.2695074535617802E-2</v>
      </c>
      <c r="M1884" s="4">
        <v>-0.100242439301401</v>
      </c>
      <c r="O1884" s="4">
        <f t="shared" si="183"/>
        <v>8.7467424458402363E-3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>
        <f t="shared" si="181"/>
        <v>0.29360874757326544</v>
      </c>
      <c r="D1885">
        <f t="shared" si="182"/>
        <v>0.22660802419895831</v>
      </c>
      <c r="E1885" s="4">
        <f>(M1885-C1885)^2</f>
        <v>6.0052902634125244E-2</v>
      </c>
      <c r="K1885" s="3">
        <f t="shared" si="186"/>
        <v>1875.8582383774635</v>
      </c>
      <c r="L1885" s="4">
        <v>6.0955721999059499E-3</v>
      </c>
      <c r="M1885" s="4">
        <v>4.8551810038077001E-2</v>
      </c>
      <c r="O1885" s="4">
        <f t="shared" si="183"/>
        <v>2.7737349913711916E-5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>
        <f t="shared" si="181"/>
        <v>0.23056300207305946</v>
      </c>
      <c r="D1886">
        <f t="shared" si="182"/>
        <v>0.20805988343987808</v>
      </c>
      <c r="E1886" s="4">
        <f>(M1886-C1886)^2</f>
        <v>2.0590761868949916E-3</v>
      </c>
      <c r="K1886" s="3">
        <f t="shared" si="186"/>
        <v>1876.8582383774635</v>
      </c>
      <c r="L1886" s="4">
        <v>0.10335954506377799</v>
      </c>
      <c r="M1886" s="4">
        <v>0.18518595735995599</v>
      </c>
      <c r="O1886" s="4">
        <f t="shared" si="183"/>
        <v>1.0512523712920359E-2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>
        <f t="shared" si="181"/>
        <v>0.1095752137682084</v>
      </c>
      <c r="D1887">
        <f t="shared" si="182"/>
        <v>0.13722488588325121</v>
      </c>
      <c r="E1887" s="4">
        <f>(M1887-C1887)^2</f>
        <v>2.7510839653422561E-2</v>
      </c>
      <c r="K1887" s="3">
        <f t="shared" si="186"/>
        <v>1877.8582383774635</v>
      </c>
      <c r="L1887" s="4">
        <v>0.17473647867036099</v>
      </c>
      <c r="M1887" s="4">
        <v>0.275439132850758</v>
      </c>
      <c r="O1887" s="4">
        <f t="shared" si="183"/>
        <v>3.0243829866137086E-2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>
        <f t="shared" si="181"/>
        <v>-3.8949567330008053E-2</v>
      </c>
      <c r="D1888">
        <f t="shared" si="182"/>
        <v>3.1904345805782788E-2</v>
      </c>
      <c r="E1888" s="4">
        <f>(M1888-C1888)^2</f>
        <v>0.11266524312809134</v>
      </c>
      <c r="K1888" s="3">
        <f t="shared" si="186"/>
        <v>1878.8582383774635</v>
      </c>
      <c r="L1888" s="4">
        <v>0.20234957720753499</v>
      </c>
      <c r="M1888" s="4">
        <v>0.29670686881875902</v>
      </c>
      <c r="O1888" s="4">
        <f t="shared" si="183"/>
        <v>4.0610564740455921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>
        <f t="shared" si="181"/>
        <v>-0.1776860585587538</v>
      </c>
      <c r="D1889">
        <f t="shared" si="182"/>
        <v>-8.1433972292044424E-2</v>
      </c>
      <c r="E1889" s="4">
        <f>(M1889-C1889)^2</f>
        <v>0.17753463211583367</v>
      </c>
      <c r="K1889" s="3">
        <f t="shared" si="186"/>
        <v>1879.8582383774635</v>
      </c>
      <c r="L1889" s="4">
        <v>0.179282968847438</v>
      </c>
      <c r="M1889" s="4">
        <v>0.243662528855318</v>
      </c>
      <c r="O1889" s="4">
        <f t="shared" si="183"/>
        <v>3.1845838215683452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>
        <f t="shared" si="181"/>
        <v>-0.27176884074382429</v>
      </c>
      <c r="D1890">
        <f t="shared" si="182"/>
        <v>-0.17430738203130577</v>
      </c>
      <c r="E1890" s="4">
        <f>(M1890-C1890)^2</f>
        <v>0.16109004041566824</v>
      </c>
      <c r="K1890" s="3">
        <f t="shared" si="186"/>
        <v>1880.8582383774635</v>
      </c>
      <c r="L1890" s="4">
        <v>0.111313828748707</v>
      </c>
      <c r="M1890" s="4">
        <v>0.12959139696747199</v>
      </c>
      <c r="O1890" s="4">
        <f t="shared" si="183"/>
        <v>1.2206909282098291E-2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>
        <f t="shared" si="181"/>
        <v>-0.29755427399704876</v>
      </c>
      <c r="D1891">
        <f t="shared" si="182"/>
        <v>-0.22337616700414525</v>
      </c>
      <c r="E1891" s="4">
        <f>(M1891-C1891)^2</f>
        <v>7.8746220468958766E-2</v>
      </c>
      <c r="K1891" s="3">
        <f t="shared" si="186"/>
        <v>1881.8582383774635</v>
      </c>
      <c r="L1891" s="4">
        <v>1.5465449699001601E-2</v>
      </c>
      <c r="M1891" s="4">
        <v>-1.69367042175377E-2</v>
      </c>
      <c r="O1891" s="4">
        <f t="shared" si="183"/>
        <v>2.1422723604034441E-4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>
        <f t="shared" si="181"/>
        <v>-0.24856230443351748</v>
      </c>
      <c r="D1892">
        <f t="shared" si="182"/>
        <v>-0.21630900946353349</v>
      </c>
      <c r="E1892" s="4">
        <f>(M1892-C1892)^2</f>
        <v>7.9815286907422497E-3</v>
      </c>
      <c r="K1892" s="3">
        <f t="shared" si="186"/>
        <v>1882.8582383774635</v>
      </c>
      <c r="L1892" s="4">
        <v>-8.4256347168503401E-2</v>
      </c>
      <c r="M1892" s="4">
        <v>-0.159222902763581</v>
      </c>
      <c r="O1892" s="4">
        <f t="shared" si="183"/>
        <v>7.2395071396747102E-3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>
        <f t="shared" si="181"/>
        <v>-0.13710494556807989</v>
      </c>
      <c r="D1893">
        <f t="shared" si="182"/>
        <v>-0.15488193392792676</v>
      </c>
      <c r="E1893" s="4">
        <f>(M1893-C1893)^2</f>
        <v>1.5506672872536428E-2</v>
      </c>
      <c r="K1893" s="3">
        <f t="shared" si="186"/>
        <v>1883.8582383774635</v>
      </c>
      <c r="L1893" s="4">
        <v>-0.162875619199226</v>
      </c>
      <c r="M1893" s="4">
        <v>-0.26163073756530603</v>
      </c>
      <c r="O1893" s="4">
        <f t="shared" si="183"/>
        <v>2.6799184717292909E-2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>
        <f t="shared" si="181"/>
        <v>8.8078140052919723E-3</v>
      </c>
      <c r="D1894">
        <f t="shared" si="182"/>
        <v>-5.4531980200059435E-2</v>
      </c>
      <c r="E1894" s="4">
        <f>(M1894-C1894)^2</f>
        <v>9.4445179878734756E-2</v>
      </c>
      <c r="K1894" s="3">
        <f t="shared" si="186"/>
        <v>1884.8582383774635</v>
      </c>
      <c r="L1894" s="4">
        <v>-0.20070168199451599</v>
      </c>
      <c r="M1894" s="4">
        <v>-0.29851153110453799</v>
      </c>
      <c r="O1894" s="4">
        <f t="shared" si="183"/>
        <v>4.0614594081694468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>
        <f t="shared" si="181"/>
        <v>0.15250711031033654</v>
      </c>
      <c r="D1895">
        <f t="shared" si="182"/>
        <v>5.9522229208711162E-2</v>
      </c>
      <c r="E1895" s="4">
        <f>(M1895-C1895)^2</f>
        <v>0.17068083407548651</v>
      </c>
      <c r="K1895" s="3">
        <f t="shared" si="186"/>
        <v>1885.8582383774635</v>
      </c>
      <c r="L1895" s="4">
        <v>-0.188260763471436</v>
      </c>
      <c r="M1895" s="4">
        <v>-0.26062825984754101</v>
      </c>
      <c r="O1895" s="4">
        <f t="shared" si="183"/>
        <v>3.5754918286005619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>
        <f t="shared" si="181"/>
        <v>0.25788033767042451</v>
      </c>
      <c r="D1896">
        <f t="shared" si="182"/>
        <v>0.15861809958814185</v>
      </c>
      <c r="E1896" s="4">
        <f>(M1896-C1896)^2</f>
        <v>0.17251509231594248</v>
      </c>
      <c r="K1896" s="3">
        <f t="shared" si="186"/>
        <v>1886.8582383774635</v>
      </c>
      <c r="L1896" s="4">
        <v>-0.128668768851947</v>
      </c>
      <c r="M1896" s="4">
        <v>-0.157469024091385</v>
      </c>
      <c r="O1896" s="4">
        <f t="shared" si="183"/>
        <v>1.6769658191606637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>
        <f t="shared" si="181"/>
        <v>0.29844649091435588</v>
      </c>
      <c r="D1897">
        <f t="shared" si="182"/>
        <v>0.21785216805962679</v>
      </c>
      <c r="E1897" s="4">
        <f>(M1897-C1897)^2</f>
        <v>9.8167658603682678E-2</v>
      </c>
      <c r="K1897" s="3">
        <f t="shared" si="186"/>
        <v>1887.8582383774635</v>
      </c>
      <c r="L1897" s="4">
        <v>-3.6850882870394702E-2</v>
      </c>
      <c r="M1897" s="4">
        <v>-1.4870694384635799E-2</v>
      </c>
      <c r="O1897" s="4">
        <f t="shared" si="183"/>
        <v>1.4197695152625661E-3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>
        <f t="shared" si="181"/>
        <v>0.26401102119196362</v>
      </c>
      <c r="D1898">
        <f t="shared" si="182"/>
        <v>0.22233851233724031</v>
      </c>
      <c r="E1898" s="4">
        <f>(M1898-C1898)^2</f>
        <v>1.7571869448218036E-2</v>
      </c>
      <c r="K1898" s="3">
        <f t="shared" si="186"/>
        <v>1888.8582383774635</v>
      </c>
      <c r="L1898" s="4">
        <v>6.4196535332328497E-2</v>
      </c>
      <c r="M1898" s="4">
        <v>0.13145209298183499</v>
      </c>
      <c r="O1898" s="4">
        <f t="shared" si="183"/>
        <v>4.0154513583491799E-3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>
        <f t="shared" si="181"/>
        <v>0.16322779509375951</v>
      </c>
      <c r="D1899">
        <f t="shared" si="182"/>
        <v>0.17094968374174091</v>
      </c>
      <c r="E1899" s="4">
        <f>(M1899-C1899)^2</f>
        <v>6.6624925740162008E-3</v>
      </c>
      <c r="K1899" s="3">
        <f t="shared" si="186"/>
        <v>1889.8582383774635</v>
      </c>
      <c r="L1899" s="4">
        <v>0.149165533014677</v>
      </c>
      <c r="M1899" s="4">
        <v>0.24485188819142401</v>
      </c>
      <c r="O1899" s="4">
        <f t="shared" si="183"/>
        <v>2.2003743001652531E-2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>
        <f t="shared" si="181"/>
        <v>2.1424319409995105E-2</v>
      </c>
      <c r="D1900">
        <f t="shared" si="182"/>
        <v>7.6600042683923827E-2</v>
      </c>
      <c r="E1900" s="4">
        <f>(M1900-C1900)^2</f>
        <v>7.5901732000327085E-2</v>
      </c>
      <c r="K1900" s="3">
        <f t="shared" si="186"/>
        <v>1890.8582383774635</v>
      </c>
      <c r="L1900" s="4">
        <v>0.196775097597714</v>
      </c>
      <c r="M1900" s="4">
        <v>0.29692700905263197</v>
      </c>
      <c r="O1900" s="4">
        <f t="shared" si="183"/>
        <v>3.8394894265837184E-2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>
        <f t="shared" si="181"/>
        <v>-0.12576323273509926</v>
      </c>
      <c r="D1901">
        <f t="shared" si="182"/>
        <v>-3.6999707507300715E-2</v>
      </c>
      <c r="E1901" s="4">
        <f>(M1901-C1901)^2</f>
        <v>0.16031867950862</v>
      </c>
      <c r="K1901" s="3">
        <f t="shared" si="186"/>
        <v>1891.8582383774635</v>
      </c>
      <c r="L1901" s="4">
        <v>0.195101118283321</v>
      </c>
      <c r="M1901" s="4">
        <v>0.27463491849517302</v>
      </c>
      <c r="O1901" s="4">
        <f t="shared" si="183"/>
        <v>3.7741676864076805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>
        <f t="shared" si="181"/>
        <v>-0.24134563336467274</v>
      </c>
      <c r="D1902">
        <f t="shared" si="182"/>
        <v>-0.14130118079861989</v>
      </c>
      <c r="E1902" s="4">
        <f>(M1902-C1902)^2</f>
        <v>0.18054378504711974</v>
      </c>
      <c r="K1902" s="3">
        <f t="shared" si="186"/>
        <v>1892.8582383774635</v>
      </c>
      <c r="L1902" s="4">
        <v>0.144562853575401</v>
      </c>
      <c r="M1902" s="4">
        <v>0.18355880888925299</v>
      </c>
      <c r="O1902" s="4">
        <f t="shared" si="183"/>
        <v>2.0659436142795726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>
        <f t="shared" si="181"/>
        <v>-0.29627624297225469</v>
      </c>
      <c r="D1903">
        <f t="shared" si="182"/>
        <v>-0.21009271106972618</v>
      </c>
      <c r="E1903" s="4">
        <f>(M1903-C1903)^2</f>
        <v>0.11750189890953572</v>
      </c>
      <c r="K1903" s="3">
        <f t="shared" si="186"/>
        <v>1893.8582383774635</v>
      </c>
      <c r="L1903" s="4">
        <v>5.7817925386686397E-2</v>
      </c>
      <c r="M1903" s="4">
        <v>4.6509256880839601E-2</v>
      </c>
      <c r="O1903" s="4">
        <f t="shared" si="183"/>
        <v>3.2477437540516995E-3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>
        <f t="shared" si="181"/>
        <v>-0.27675062760896763</v>
      </c>
      <c r="D1904">
        <f t="shared" si="182"/>
        <v>-0.22608652120227979</v>
      </c>
      <c r="E1904" s="4">
        <f>(M1904-C1904)^2</f>
        <v>3.0471822219324346E-2</v>
      </c>
      <c r="K1904" s="3">
        <f t="shared" si="186"/>
        <v>1894.8582383774635</v>
      </c>
      <c r="L1904" s="4">
        <v>-4.3407860891493399E-2</v>
      </c>
      <c r="M1904" s="4">
        <v>-0.102188827035863</v>
      </c>
      <c r="O1904" s="4">
        <f t="shared" si="183"/>
        <v>1.9568950975273236E-3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>
        <f t="shared" si="181"/>
        <v>-0.1876757065593089</v>
      </c>
      <c r="D1905">
        <f t="shared" si="182"/>
        <v>-0.18526325846850045</v>
      </c>
      <c r="E1905" s="4">
        <f>(M1905-C1905)^2</f>
        <v>1.415067182415826E-3</v>
      </c>
      <c r="K1905" s="3">
        <f t="shared" si="186"/>
        <v>1895.8582383774635</v>
      </c>
      <c r="L1905" s="4">
        <v>-0.133761879126579</v>
      </c>
      <c r="M1905" s="4">
        <v>-0.22529308528797401</v>
      </c>
      <c r="O1905" s="4">
        <f t="shared" si="183"/>
        <v>1.8114690249546421E-2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>
        <f t="shared" si="181"/>
        <v>-5.1436610316432721E-2</v>
      </c>
      <c r="D1906">
        <f t="shared" si="182"/>
        <v>-9.7882085073455E-2</v>
      </c>
      <c r="E1906" s="4">
        <f>(M1906-C1906)^2</f>
        <v>5.7856933435558824E-2</v>
      </c>
      <c r="K1906" s="3">
        <f t="shared" si="186"/>
        <v>1896.8582383774635</v>
      </c>
      <c r="L1906" s="4">
        <v>-0.19061440493595899</v>
      </c>
      <c r="M1906" s="4">
        <v>-0.29197129271287803</v>
      </c>
      <c r="O1906" s="4">
        <f t="shared" si="183"/>
        <v>3.6650556676324407E-2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>
        <f t="shared" si="181"/>
        <v>9.7728854207125432E-2</v>
      </c>
      <c r="D1907">
        <f t="shared" si="182"/>
        <v>1.4097518738236392E-2</v>
      </c>
      <c r="E1907" s="4">
        <f>(M1907-C1907)^2</f>
        <v>0.14688235061700375</v>
      </c>
      <c r="K1907" s="3">
        <f t="shared" si="186"/>
        <v>1897.8582383774635</v>
      </c>
      <c r="L1907" s="4">
        <v>-0.19972637054320699</v>
      </c>
      <c r="M1907" s="4">
        <v>-0.285523478619439</v>
      </c>
      <c r="O1907" s="4">
        <f t="shared" si="183"/>
        <v>4.02224350552772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>
        <f t="shared" si="181"/>
        <v>0.2223343962677985</v>
      </c>
      <c r="D1908">
        <f t="shared" si="182"/>
        <v>0.12253432068307739</v>
      </c>
      <c r="E1908" s="4">
        <f>(M1908-C1908)^2</f>
        <v>0.18481309372473462</v>
      </c>
      <c r="K1908" s="3">
        <f t="shared" si="186"/>
        <v>1898.8582383774635</v>
      </c>
      <c r="L1908" s="4">
        <v>-0.15881562763545901</v>
      </c>
      <c r="M1908" s="4">
        <v>-0.207564538046692</v>
      </c>
      <c r="O1908" s="4">
        <f t="shared" si="183"/>
        <v>2.5486389940227144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>
        <f t="shared" si="181"/>
        <v>0.29106579985143577</v>
      </c>
      <c r="D1909">
        <f t="shared" si="182"/>
        <v>0.20017741856337543</v>
      </c>
      <c r="E1909" s="4">
        <f>(M1909-C1909)^2</f>
        <v>0.13592905036290234</v>
      </c>
      <c r="K1909" s="3">
        <f t="shared" si="186"/>
        <v>1899.8582383774635</v>
      </c>
      <c r="L1909" s="4">
        <v>-7.81285255657828E-2</v>
      </c>
      <c r="M1909" s="4">
        <v>-7.7619771283240394E-2</v>
      </c>
      <c r="O1909" s="4">
        <f t="shared" si="183"/>
        <v>6.2342823402858957E-3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>
        <f t="shared" si="181"/>
        <v>0.28665039808325848</v>
      </c>
      <c r="D1910">
        <f t="shared" si="182"/>
        <v>0.227514576415838</v>
      </c>
      <c r="E1910" s="4">
        <f>(M1910-C1910)^2</f>
        <v>4.6175584441482141E-2</v>
      </c>
      <c r="K1910" s="3">
        <f t="shared" si="186"/>
        <v>1900.8582383774635</v>
      </c>
      <c r="L1910" s="4">
        <v>2.2126350406029099E-2</v>
      </c>
      <c r="M1910" s="4">
        <v>7.1765348716202396E-2</v>
      </c>
      <c r="O1910" s="4">
        <f t="shared" si="183"/>
        <v>4.5357942789981114E-4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>
        <f t="shared" si="181"/>
        <v>0.21019781130975124</v>
      </c>
      <c r="D1911">
        <f t="shared" si="182"/>
        <v>0.19767578146212847</v>
      </c>
      <c r="E1911" s="4">
        <f>(M1911-C1911)^2</f>
        <v>4.9300330109576168E-5</v>
      </c>
      <c r="K1911" s="3">
        <f t="shared" si="186"/>
        <v>1901.8582383774635</v>
      </c>
      <c r="L1911" s="4">
        <v>0.116839544656738</v>
      </c>
      <c r="M1911" s="4">
        <v>0.20317639192976999</v>
      </c>
      <c r="O1911" s="4">
        <f t="shared" si="183"/>
        <v>1.3458458965102183E-2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>
        <f t="shared" si="181"/>
        <v>8.0921091996102312E-2</v>
      </c>
      <c r="D1912">
        <f t="shared" si="182"/>
        <v>0.11815972481446174</v>
      </c>
      <c r="E1912" s="4">
        <f>(M1912-C1912)^2</f>
        <v>4.1119548077512766E-2</v>
      </c>
      <c r="K1912" s="3">
        <f t="shared" si="186"/>
        <v>1902.8582383774635</v>
      </c>
      <c r="L1912" s="4">
        <v>0.18228955012825401</v>
      </c>
      <c r="M1912" s="4">
        <v>0.28370064736969702</v>
      </c>
      <c r="O1912" s="4">
        <f t="shared" si="183"/>
        <v>3.2927950794918011E-2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>
        <f t="shared" si="181"/>
        <v>-6.8691645386716682E-2</v>
      </c>
      <c r="D1913">
        <f t="shared" si="182"/>
        <v>8.9493296500731279E-3</v>
      </c>
      <c r="E1913" s="4">
        <f>(M1913-C1913)^2</f>
        <v>0.13094407889950174</v>
      </c>
      <c r="K1913" s="3">
        <f t="shared" si="186"/>
        <v>1903.8582383774635</v>
      </c>
      <c r="L1913" s="4">
        <v>0.20208400692787801</v>
      </c>
      <c r="M1913" s="4">
        <v>0.29317031572483998</v>
      </c>
      <c r="O1913" s="4">
        <f t="shared" si="183"/>
        <v>4.0503599487337963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>
        <f t="shared" si="181"/>
        <v>-0.20104170739868737</v>
      </c>
      <c r="D1914">
        <f t="shared" si="182"/>
        <v>-0.10251009262187705</v>
      </c>
      <c r="E1914" s="4">
        <f>(M1914-C1914)^2</f>
        <v>0.1851196810119633</v>
      </c>
      <c r="K1914" s="3">
        <f t="shared" si="186"/>
        <v>1904.8582383774635</v>
      </c>
      <c r="L1914" s="4">
        <v>0.171265270554251</v>
      </c>
      <c r="M1914" s="4">
        <v>0.22921365981009401</v>
      </c>
      <c r="O1914" s="4">
        <f t="shared" si="183"/>
        <v>2.9048540675271378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>
        <f t="shared" si="181"/>
        <v>-0.28286862774918636</v>
      </c>
      <c r="D1915">
        <f t="shared" si="182"/>
        <v>-0.1882080348592465</v>
      </c>
      <c r="E1915" s="4">
        <f>(M1915-C1915)^2</f>
        <v>0.15266028093281464</v>
      </c>
      <c r="K1915" s="3">
        <f t="shared" si="186"/>
        <v>1905.8582383774635</v>
      </c>
      <c r="L1915" s="4">
        <v>9.7552084717706503E-2</v>
      </c>
      <c r="M1915" s="4">
        <v>0.107849020857598</v>
      </c>
      <c r="O1915" s="4">
        <f t="shared" si="183"/>
        <v>9.3553655337296152E-3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>
        <f t="shared" si="181"/>
        <v>-0.29360874757326222</v>
      </c>
      <c r="D1916">
        <f t="shared" si="182"/>
        <v>-0.22660802419895951</v>
      </c>
      <c r="E1916" s="4">
        <f>(M1916-C1916)^2</f>
        <v>6.4050333288364458E-2</v>
      </c>
      <c r="K1916" s="3">
        <f t="shared" si="186"/>
        <v>1906.8582383774635</v>
      </c>
      <c r="L1916" s="4">
        <v>-5.9362590558602302E-4</v>
      </c>
      <c r="M1916" s="4">
        <v>-4.0527074415436598E-2</v>
      </c>
      <c r="O1916" s="4">
        <f t="shared" si="183"/>
        <v>2.0237112630139384E-6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>
        <f t="shared" si="181"/>
        <v>-0.23056300207309124</v>
      </c>
      <c r="D1917">
        <f t="shared" si="182"/>
        <v>-0.20805988343989351</v>
      </c>
      <c r="E1917" s="4">
        <f>(M1917-C1917)^2</f>
        <v>2.6842853826692832E-3</v>
      </c>
      <c r="K1917" s="3">
        <f t="shared" si="186"/>
        <v>1907.8582383774635</v>
      </c>
      <c r="L1917" s="4">
        <v>-9.8590659238236705E-2</v>
      </c>
      <c r="M1917" s="4">
        <v>-0.178752912489408</v>
      </c>
      <c r="O1917" s="4">
        <f t="shared" si="183"/>
        <v>9.8842579362291919E-3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>
        <f t="shared" si="181"/>
        <v>-0.10957521376819181</v>
      </c>
      <c r="D1918">
        <f t="shared" si="182"/>
        <v>-0.13722488588324036</v>
      </c>
      <c r="E1918" s="4">
        <f>(M1918-C1918)^2</f>
        <v>2.6449740203881293E-2</v>
      </c>
      <c r="K1918" s="3">
        <f t="shared" si="186"/>
        <v>1908.8582383774635</v>
      </c>
      <c r="L1918" s="4">
        <v>-0.17189505035262401</v>
      </c>
      <c r="M1918" s="4">
        <v>-0.272208974727844</v>
      </c>
      <c r="O1918" s="4">
        <f t="shared" si="183"/>
        <v>2.9833578969013744E-2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>
        <f t="shared" si="181"/>
        <v>3.8949567329992107E-2</v>
      </c>
      <c r="D1919">
        <f t="shared" si="182"/>
        <v>-3.1904345805794931E-2</v>
      </c>
      <c r="E1919" s="4">
        <f>(M1919-C1919)^2</f>
        <v>0.11319064755795848</v>
      </c>
      <c r="K1919" s="3">
        <f t="shared" si="186"/>
        <v>1909.8582383774635</v>
      </c>
      <c r="L1919" s="4">
        <v>-0.20214725974672099</v>
      </c>
      <c r="M1919" s="4">
        <v>-0.29748861058380899</v>
      </c>
      <c r="O1919" s="4">
        <f t="shared" si="183"/>
        <v>4.1199340161609192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>
        <f t="shared" si="181"/>
        <v>0.17768605855874089</v>
      </c>
      <c r="D1920">
        <f t="shared" si="182"/>
        <v>8.1433972292032961E-2</v>
      </c>
      <c r="E1920" s="4">
        <f>(M1920-C1920)^2</f>
        <v>0.18143036718655628</v>
      </c>
      <c r="K1920" s="3">
        <f t="shared" si="186"/>
        <v>1910.8582383774635</v>
      </c>
      <c r="L1920" s="4">
        <v>-0.18177043390669601</v>
      </c>
      <c r="M1920" s="4">
        <v>-0.248260378433701</v>
      </c>
      <c r="O1920" s="4">
        <f t="shared" si="183"/>
        <v>3.3342533598332183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>
        <f t="shared" si="181"/>
        <v>0.27176884074381769</v>
      </c>
      <c r="D1921">
        <f t="shared" si="182"/>
        <v>0.17430738203129789</v>
      </c>
      <c r="E1921" s="4">
        <f>(M1921-C1921)^2</f>
        <v>0.16697245795947385</v>
      </c>
      <c r="K1921" s="3">
        <f t="shared" si="186"/>
        <v>1911.8582383774635</v>
      </c>
      <c r="L1921" s="4">
        <v>-0.11586807527283099</v>
      </c>
      <c r="M1921" s="4">
        <v>-0.13685379440929499</v>
      </c>
      <c r="O1921" s="4">
        <f t="shared" si="183"/>
        <v>1.3618194809754723E-2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>
        <f t="shared" si="181"/>
        <v>0.29755427399704731</v>
      </c>
      <c r="D1922">
        <f t="shared" si="182"/>
        <v>0.22337616700414784</v>
      </c>
      <c r="E1922" s="4">
        <f>(M1922-C1922)^2</f>
        <v>8.3362473592589387E-2</v>
      </c>
      <c r="K1922" s="3">
        <f t="shared" si="186"/>
        <v>1912.8582383774635</v>
      </c>
      <c r="L1922" s="4">
        <v>-2.0945838393531601E-2</v>
      </c>
      <c r="M1922" s="4">
        <v>8.8286714042232102E-3</v>
      </c>
      <c r="O1922" s="4">
        <f t="shared" si="183"/>
        <v>4.7414124206538621E-4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>
        <f t="shared" si="181"/>
        <v>0.24856230443354518</v>
      </c>
      <c r="D1923">
        <f t="shared" si="182"/>
        <v>0.21630900946354531</v>
      </c>
      <c r="E1923" s="4">
        <f>(M1923-C1923)^2</f>
        <v>9.2664424799202318E-3</v>
      </c>
      <c r="K1923" s="3">
        <f t="shared" si="186"/>
        <v>1913.8582383774635</v>
      </c>
      <c r="L1923" s="4">
        <v>7.9222413649976106E-2</v>
      </c>
      <c r="M1923" s="4">
        <v>0.152299941695452</v>
      </c>
      <c r="O1923" s="4">
        <f t="shared" si="183"/>
        <v>6.1455357461363928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>
        <f t="shared" si="181"/>
        <v>0.13710494556806405</v>
      </c>
      <c r="D1924">
        <f t="shared" si="182"/>
        <v>0.1548819339279168</v>
      </c>
      <c r="E1924" s="4">
        <f>(M1924-C1924)^2</f>
        <v>1.4525504569492996E-2</v>
      </c>
      <c r="K1924" s="3">
        <f t="shared" si="186"/>
        <v>1914.8582383774635</v>
      </c>
      <c r="L1924" s="4">
        <v>0.159548920734673</v>
      </c>
      <c r="M1924" s="4">
        <v>0.25762674678880998</v>
      </c>
      <c r="O1924" s="4">
        <f t="shared" si="183"/>
        <v>2.5192030331079255E-2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>
        <f t="shared" si="181"/>
        <v>-8.8078140053098105E-3</v>
      </c>
      <c r="D1925">
        <f t="shared" si="182"/>
        <v>5.453198020004623E-2</v>
      </c>
      <c r="E1925" s="4">
        <f>(M1925-C1925)^2</f>
        <v>9.4394665697328226E-2</v>
      </c>
      <c r="K1925" s="3">
        <f t="shared" si="186"/>
        <v>1915.8582383774635</v>
      </c>
      <c r="L1925" s="4">
        <v>0.19991541085172401</v>
      </c>
      <c r="M1925" s="4">
        <v>0.29842933494860202</v>
      </c>
      <c r="O1925" s="4">
        <f t="shared" si="183"/>
        <v>3.9635420426076144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>
        <f t="shared" si="181"/>
        <v>-0.15250711031035188</v>
      </c>
      <c r="D1926">
        <f t="shared" si="182"/>
        <v>-5.9522229208724284E-2</v>
      </c>
      <c r="E1926" s="4">
        <f>(M1926-C1926)^2</f>
        <v>0.17388529302292963</v>
      </c>
      <c r="K1926" s="3">
        <f t="shared" si="186"/>
        <v>1916.8582383774635</v>
      </c>
      <c r="L1926" s="4">
        <v>0.19021184613578901</v>
      </c>
      <c r="M1926" s="4">
        <v>0.26448844484932799</v>
      </c>
      <c r="O1926" s="4">
        <f t="shared" si="183"/>
        <v>3.5865882805738734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>
        <f t="shared" ref="C1927:C1990" si="187">$B$2*EXP(-C$4*((PI()/($B$1*$B$3)))^0.5)*SIN(2*PI()*$A1927/$B$3-C$4*SQRT(PI()/($B$1*$B$3)))</f>
        <v>-0.2578803376704335</v>
      </c>
      <c r="D1927">
        <f t="shared" ref="D1927:D1990" si="188">$B$2*EXP(-D$4*((PI()/($B$1*$B$3)))^0.5)*SIN(2*PI()*$A1927/$B$3-D$4*SQRT(PI()/($B$1*$B$3)))</f>
        <v>-0.1586180995881516</v>
      </c>
      <c r="E1927" s="4">
        <f>(M1927-C1927)^2</f>
        <v>0.17824027609047038</v>
      </c>
      <c r="K1927" s="3">
        <f t="shared" si="186"/>
        <v>1917.8582383774635</v>
      </c>
      <c r="L1927" s="4">
        <v>0.132868544566519</v>
      </c>
      <c r="M1927" s="4">
        <v>0.16430478297034701</v>
      </c>
      <c r="O1927" s="4">
        <f t="shared" ref="O1927:O1990" si="189">(L1927-$J$1)^2</f>
        <v>1.7434455549097165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>
        <f t="shared" si="187"/>
        <v>-0.29844649091435477</v>
      </c>
      <c r="D1928">
        <f t="shared" si="188"/>
        <v>-0.2178521680596158</v>
      </c>
      <c r="E1928" s="4">
        <f>(M1928-C1928)^2</f>
        <v>0.10330854065474385</v>
      </c>
      <c r="K1928" s="3">
        <f t="shared" si="186"/>
        <v>1918.8582383774635</v>
      </c>
      <c r="L1928" s="4">
        <v>4.2247491753955098E-2</v>
      </c>
      <c r="M1928" s="4">
        <v>2.2969968923569301E-2</v>
      </c>
      <c r="O1928" s="4">
        <f t="shared" si="189"/>
        <v>1.7154959196650811E-3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>
        <f t="shared" si="187"/>
        <v>-0.2640110211919553</v>
      </c>
      <c r="D1929">
        <f t="shared" si="188"/>
        <v>-0.22233851233723742</v>
      </c>
      <c r="E1929" s="4">
        <f>(M1929-C1929)^2</f>
        <v>1.9570108765021643E-2</v>
      </c>
      <c r="K1929" s="3">
        <f t="shared" si="186"/>
        <v>1919.8582383774635</v>
      </c>
      <c r="L1929" s="4">
        <v>-5.8954707452798599E-2</v>
      </c>
      <c r="M1929" s="4">
        <v>-0.124117816335459</v>
      </c>
      <c r="O1929" s="4">
        <f t="shared" si="189"/>
        <v>3.5740852385062038E-3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>
        <f t="shared" si="187"/>
        <v>-0.163227795093773</v>
      </c>
      <c r="D1930">
        <f t="shared" si="188"/>
        <v>-0.17094968374174901</v>
      </c>
      <c r="E1930" s="4">
        <f>(M1930-C1930)^2</f>
        <v>5.9123380545004246E-3</v>
      </c>
      <c r="K1930" s="3">
        <f t="shared" si="186"/>
        <v>1920.8582383774635</v>
      </c>
      <c r="L1930" s="4">
        <v>-0.145391334449545</v>
      </c>
      <c r="M1930" s="4">
        <v>-0.240119524522239</v>
      </c>
      <c r="O1930" s="4">
        <f t="shared" si="189"/>
        <v>2.1380370459604611E-2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>
        <f t="shared" si="187"/>
        <v>-2.1424319410011154E-2</v>
      </c>
      <c r="D1931">
        <f t="shared" si="188"/>
        <v>-7.6600042683935374E-2</v>
      </c>
      <c r="E1931" s="4">
        <f>(M1931-C1931)^2</f>
        <v>7.5381814650137158E-2</v>
      </c>
      <c r="K1931" s="3">
        <f t="shared" si="186"/>
        <v>1921.8582383774635</v>
      </c>
      <c r="L1931" s="4">
        <v>-0.19541379979104601</v>
      </c>
      <c r="M1931" s="4">
        <v>-0.29598180819903902</v>
      </c>
      <c r="O1931" s="4">
        <f t="shared" si="189"/>
        <v>3.8511215335817237E-2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>
        <f t="shared" si="187"/>
        <v>0.12576323273508469</v>
      </c>
      <c r="D1932">
        <f t="shared" si="188"/>
        <v>3.6999707507288614E-2</v>
      </c>
      <c r="E1932" s="4">
        <f>(M1932-C1932)^2</f>
        <v>0.16279356413615056</v>
      </c>
      <c r="K1932" s="3">
        <f t="shared" si="186"/>
        <v>1922.8582383774635</v>
      </c>
      <c r="L1932" s="4">
        <v>-0.196493666715674</v>
      </c>
      <c r="M1932" s="4">
        <v>-0.27771361187455401</v>
      </c>
      <c r="O1932" s="4">
        <f t="shared" si="189"/>
        <v>3.8936213549479307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>
        <f t="shared" si="187"/>
        <v>0.24134563336468326</v>
      </c>
      <c r="D1933">
        <f t="shared" si="188"/>
        <v>0.14130118079863058</v>
      </c>
      <c r="E1933" s="4">
        <f>(M1933-C1933)^2</f>
        <v>0.18596444630648701</v>
      </c>
      <c r="K1933" s="3">
        <f t="shared" ref="K1933:K1996" si="192">K1932+1</f>
        <v>1923.8582383774635</v>
      </c>
      <c r="L1933" s="4">
        <v>-0.14836047585314999</v>
      </c>
      <c r="M1933" s="4">
        <v>-0.18989031864591499</v>
      </c>
      <c r="O1933" s="4">
        <f t="shared" si="189"/>
        <v>2.2257483638649111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>
        <f t="shared" si="187"/>
        <v>0.29627624297224858</v>
      </c>
      <c r="D1934">
        <f t="shared" si="188"/>
        <v>0.21009271106971156</v>
      </c>
      <c r="E1934" s="4">
        <f>(M1934-C1934)^2</f>
        <v>0.12304945681367394</v>
      </c>
      <c r="K1934" s="3">
        <f t="shared" si="192"/>
        <v>1924.8582383774635</v>
      </c>
      <c r="L1934" s="4">
        <v>-6.3069483451630798E-2</v>
      </c>
      <c r="M1934" s="4">
        <v>-5.4507817118391699E-2</v>
      </c>
      <c r="O1934" s="4">
        <f t="shared" si="189"/>
        <v>4.0830093059893548E-3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>
        <f t="shared" si="187"/>
        <v>0.27675062760896096</v>
      </c>
      <c r="D1935">
        <f t="shared" si="188"/>
        <v>0.22608652120227826</v>
      </c>
      <c r="E1935" s="4">
        <f>(M1935-C1935)^2</f>
        <v>3.3205630733638795E-2</v>
      </c>
      <c r="K1935" s="3">
        <f t="shared" si="192"/>
        <v>1925.8582383774635</v>
      </c>
      <c r="L1935" s="4">
        <v>3.8017652335020198E-2</v>
      </c>
      <c r="M1935" s="4">
        <v>9.4526505348381001E-2</v>
      </c>
      <c r="O1935" s="4">
        <f t="shared" si="189"/>
        <v>1.3829998674627138E-3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>
        <f t="shared" si="187"/>
        <v>0.187675706559295</v>
      </c>
      <c r="D1936">
        <f t="shared" si="188"/>
        <v>0.18526325846849254</v>
      </c>
      <c r="E1936" s="4">
        <f>(M1936-C1936)^2</f>
        <v>1.0375080380618667E-3</v>
      </c>
      <c r="K1936" s="3">
        <f t="shared" si="192"/>
        <v>1926.8582383774635</v>
      </c>
      <c r="L1936" s="4">
        <v>0.129583031249972</v>
      </c>
      <c r="M1936" s="4">
        <v>0.21988607815078501</v>
      </c>
      <c r="O1936" s="4">
        <f t="shared" si="189"/>
        <v>1.6577614429054744E-2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>
        <f t="shared" si="187"/>
        <v>5.1436610316415152E-2</v>
      </c>
      <c r="D1937">
        <f t="shared" si="188"/>
        <v>9.7882085073442718E-2</v>
      </c>
      <c r="E1937" s="4">
        <f>(M1937-C1937)^2</f>
        <v>5.6995454621965737E-2</v>
      </c>
      <c r="K1937" s="3">
        <f t="shared" si="192"/>
        <v>1927.8582383774635</v>
      </c>
      <c r="L1937" s="4">
        <v>0.18869353611360401</v>
      </c>
      <c r="M1937" s="4">
        <v>0.29017381860612801</v>
      </c>
      <c r="O1937" s="4">
        <f t="shared" si="189"/>
        <v>3.5293104160914766E-2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>
        <f t="shared" si="187"/>
        <v>-9.7728854207142293E-2</v>
      </c>
      <c r="D1938">
        <f t="shared" si="188"/>
        <v>-1.4097518738249968E-2</v>
      </c>
      <c r="E1938" s="4">
        <f>(M1938-C1938)^2</f>
        <v>0.14862149161696458</v>
      </c>
      <c r="K1938" s="3">
        <f t="shared" si="192"/>
        <v>1928.8582383774635</v>
      </c>
      <c r="L1938" s="4">
        <v>0.20054457428786901</v>
      </c>
      <c r="M1938" s="4">
        <v>0.28778572608388198</v>
      </c>
      <c r="O1938" s="4">
        <f t="shared" si="189"/>
        <v>3.9886332121144639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>
        <f t="shared" si="187"/>
        <v>-0.22233439626778775</v>
      </c>
      <c r="D1939">
        <f t="shared" si="188"/>
        <v>-0.12253432068306705</v>
      </c>
      <c r="E1939" s="4">
        <f>(M1939-C1939)^2</f>
        <v>0.18979467733249644</v>
      </c>
      <c r="K1939" s="3">
        <f t="shared" si="192"/>
        <v>1929.8582383774635</v>
      </c>
      <c r="L1939" s="4">
        <v>0.16216797974351899</v>
      </c>
      <c r="M1939" s="4">
        <v>0.21331991317089599</v>
      </c>
      <c r="O1939" s="4">
        <f t="shared" si="189"/>
        <v>2.6030283759792841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>
        <f t="shared" si="187"/>
        <v>-0.29106579985143971</v>
      </c>
      <c r="D1940">
        <f t="shared" si="188"/>
        <v>-0.20017741856338189</v>
      </c>
      <c r="E1940" s="4">
        <f>(M1940-C1940)^2</f>
        <v>0.14174668125451234</v>
      </c>
      <c r="K1940" s="3">
        <f t="shared" si="192"/>
        <v>1930.8582383774635</v>
      </c>
      <c r="L1940" s="4">
        <v>8.3175408655294894E-2</v>
      </c>
      <c r="M1940" s="4">
        <v>8.5426804663592398E-2</v>
      </c>
      <c r="O1940" s="4">
        <f t="shared" si="189"/>
        <v>6.7809398865756234E-3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>
        <f t="shared" si="187"/>
        <v>-0.28665039808326298</v>
      </c>
      <c r="D1941">
        <f t="shared" si="188"/>
        <v>-0.22751457641583811</v>
      </c>
      <c r="E1941" s="4">
        <f>(M1941-C1941)^2</f>
        <v>4.9634680559358033E-2</v>
      </c>
      <c r="K1941" s="3">
        <f t="shared" si="192"/>
        <v>1931.8582383774635</v>
      </c>
      <c r="L1941" s="4">
        <v>-1.6648959513423101E-2</v>
      </c>
      <c r="M1941" s="4">
        <v>-6.38619770211305E-2</v>
      </c>
      <c r="O1941" s="4">
        <f t="shared" si="189"/>
        <v>3.0547718649844328E-4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>
        <f t="shared" si="187"/>
        <v>-0.21019781130976262</v>
      </c>
      <c r="D1942">
        <f t="shared" si="188"/>
        <v>-0.19767578146213452</v>
      </c>
      <c r="E1942" s="4">
        <f>(M1942-C1942)^2</f>
        <v>1.7008544121376135E-4</v>
      </c>
      <c r="K1942" s="3">
        <f t="shared" si="192"/>
        <v>1932.8582383774635</v>
      </c>
      <c r="L1942" s="4">
        <v>-0.112303492489357</v>
      </c>
      <c r="M1942" s="4">
        <v>-0.19715613038996699</v>
      </c>
      <c r="O1942" s="4">
        <f t="shared" si="189"/>
        <v>1.2798948673257671E-2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>
        <f t="shared" si="187"/>
        <v>-8.0921091996117786E-2</v>
      </c>
      <c r="D1943">
        <f t="shared" si="188"/>
        <v>-0.11815972481447223</v>
      </c>
      <c r="E1943" s="4">
        <f>(M1943-C1943)^2</f>
        <v>4.0060108900270668E-2</v>
      </c>
      <c r="K1943" s="3">
        <f t="shared" si="192"/>
        <v>1933.8582383774635</v>
      </c>
      <c r="L1943" s="4">
        <v>-0.17983091909104401</v>
      </c>
      <c r="M1943" s="4">
        <v>-0.281071307834799</v>
      </c>
      <c r="O1943" s="4">
        <f t="shared" si="189"/>
        <v>3.2637986910141456E-2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>
        <f t="shared" si="187"/>
        <v>6.8691645386734043E-2</v>
      </c>
      <c r="D1944">
        <f t="shared" si="188"/>
        <v>-8.9493296500595364E-3</v>
      </c>
      <c r="E1944" s="4">
        <f>(M1944-C1944)^2</f>
        <v>0.13197386818098222</v>
      </c>
      <c r="K1944" s="3">
        <f t="shared" si="192"/>
        <v>1934.8582383774635</v>
      </c>
      <c r="L1944" s="4">
        <v>-0.20231857641634801</v>
      </c>
      <c r="M1944" s="4">
        <v>-0.29459043259259898</v>
      </c>
      <c r="O1944" s="4">
        <f t="shared" si="189"/>
        <v>4.1268915926227161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>
        <f t="shared" si="187"/>
        <v>0.20104170739865038</v>
      </c>
      <c r="D1945">
        <f t="shared" si="188"/>
        <v>0.102510092621843</v>
      </c>
      <c r="E1945" s="4">
        <f>(M1945-C1945)^2</f>
        <v>0.18954639551334135</v>
      </c>
      <c r="K1945" s="3">
        <f t="shared" si="192"/>
        <v>1935.8582383774635</v>
      </c>
      <c r="L1945" s="4">
        <v>-0.17413429118484899</v>
      </c>
      <c r="M1945" s="4">
        <v>-0.23432755600121499</v>
      </c>
      <c r="O1945" s="4">
        <f t="shared" si="189"/>
        <v>3.0612134419881209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>
        <f t="shared" si="187"/>
        <v>0.28286862774919208</v>
      </c>
      <c r="D1946">
        <f t="shared" si="188"/>
        <v>0.18820803485925416</v>
      </c>
      <c r="E1946" s="4">
        <f>(M1946-C1946)^2</f>
        <v>0.15859869539694507</v>
      </c>
      <c r="K1946" s="3">
        <f t="shared" si="192"/>
        <v>1936.8582383774635</v>
      </c>
      <c r="L1946" s="4">
        <v>-0.10233699247538799</v>
      </c>
      <c r="M1946" s="4">
        <v>-0.11537588934670601</v>
      </c>
      <c r="O1946" s="4">
        <f t="shared" si="189"/>
        <v>1.06432108931593E-2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>
        <f t="shared" si="187"/>
        <v>0.29360874757325894</v>
      </c>
      <c r="D1947">
        <f t="shared" si="188"/>
        <v>0.22660802419896076</v>
      </c>
      <c r="E1947" s="4">
        <f>(M1947-C1947)^2</f>
        <v>6.819220010098459E-2</v>
      </c>
      <c r="K1947" s="3">
        <f t="shared" si="192"/>
        <v>1937.8582383774635</v>
      </c>
      <c r="L1947" s="4">
        <v>-4.90875914785546E-3</v>
      </c>
      <c r="M1947" s="4">
        <v>3.2472384534741099E-2</v>
      </c>
      <c r="O1947" s="4">
        <f t="shared" si="189"/>
        <v>3.2921262124080043E-5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>
        <f t="shared" si="187"/>
        <v>0.23056300207307992</v>
      </c>
      <c r="D1948">
        <f t="shared" si="188"/>
        <v>0.20805988343988802</v>
      </c>
      <c r="E1948" s="4">
        <f>(M1948-C1948)^2</f>
        <v>3.4076702571095314E-3</v>
      </c>
      <c r="K1948" s="3">
        <f t="shared" si="192"/>
        <v>1938.8582383774635</v>
      </c>
      <c r="L1948" s="4">
        <v>9.3748903359989103E-2</v>
      </c>
      <c r="M1948" s="4">
        <v>0.172187748265413</v>
      </c>
      <c r="O1948" s="4">
        <f t="shared" si="189"/>
        <v>8.634118447273945E-3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>
        <f t="shared" si="187"/>
        <v>0.10957521376817519</v>
      </c>
      <c r="D1949">
        <f t="shared" si="188"/>
        <v>0.13722488588322951</v>
      </c>
      <c r="E1949" s="4">
        <f>(M1949-C1949)^2</f>
        <v>2.5345406872072498E-2</v>
      </c>
      <c r="K1949" s="3">
        <f t="shared" si="192"/>
        <v>1939.8582383774635</v>
      </c>
      <c r="L1949" s="4">
        <v>0.16892657144535</v>
      </c>
      <c r="M1949" s="4">
        <v>0.26877762226777202</v>
      </c>
      <c r="O1949" s="4">
        <f t="shared" si="189"/>
        <v>2.8256811628792098E-2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>
        <f t="shared" si="187"/>
        <v>-3.8949567330009795E-2</v>
      </c>
      <c r="D1950">
        <f t="shared" si="188"/>
        <v>3.1904345805781463E-2</v>
      </c>
      <c r="E1950" s="4">
        <f>(M1950-C1950)^2</f>
        <v>0.11356902745057919</v>
      </c>
      <c r="K1950" s="3">
        <f t="shared" si="192"/>
        <v>1940.8582383774635</v>
      </c>
      <c r="L1950" s="4">
        <v>0.201795531767854</v>
      </c>
      <c r="M1950" s="4">
        <v>0.29805047339785001</v>
      </c>
      <c r="O1950" s="4">
        <f t="shared" si="189"/>
        <v>4.0387568533530795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>
        <f t="shared" si="187"/>
        <v>-0.17768605855875524</v>
      </c>
      <c r="D1951">
        <f t="shared" si="188"/>
        <v>-8.1433972292045673E-2</v>
      </c>
      <c r="E1951" s="4">
        <f>(M1951-C1951)^2</f>
        <v>0.18521041219745604</v>
      </c>
      <c r="K1951" s="3">
        <f t="shared" si="192"/>
        <v>1941.8582383774635</v>
      </c>
      <c r="L1951" s="4">
        <v>0.18412354931050401</v>
      </c>
      <c r="M1951" s="4">
        <v>0.25267473449453398</v>
      </c>
      <c r="O1951" s="4">
        <f t="shared" si="189"/>
        <v>3.3596911546519448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>
        <f t="shared" si="187"/>
        <v>-0.27176884074382507</v>
      </c>
      <c r="D1952">
        <f t="shared" si="188"/>
        <v>-0.17430738203130663</v>
      </c>
      <c r="E1952" s="4">
        <f>(M1952-C1952)^2</f>
        <v>0.17287623619888925</v>
      </c>
      <c r="K1952" s="3">
        <f t="shared" si="192"/>
        <v>1942.8582383774635</v>
      </c>
      <c r="L1952" s="4">
        <v>0.12033668170876401</v>
      </c>
      <c r="M1952" s="4">
        <v>0.144015040856808</v>
      </c>
      <c r="O1952" s="4">
        <f t="shared" si="189"/>
        <v>1.4282098857570294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>
        <f t="shared" si="187"/>
        <v>-0.29755427399704865</v>
      </c>
      <c r="D1953">
        <f t="shared" si="188"/>
        <v>-0.22337616700414553</v>
      </c>
      <c r="E1953" s="4">
        <f>(M1953-C1953)^2</f>
        <v>8.8114081081040671E-2</v>
      </c>
      <c r="K1953" s="3">
        <f t="shared" si="192"/>
        <v>1943.8582383774635</v>
      </c>
      <c r="L1953" s="4">
        <v>2.6410745658487E-2</v>
      </c>
      <c r="M1953" s="4">
        <v>-7.1411316795756902E-4</v>
      </c>
      <c r="O1953" s="4">
        <f t="shared" si="189"/>
        <v>6.5442846591835791E-4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>
        <f t="shared" si="187"/>
        <v>-0.24856230443353533</v>
      </c>
      <c r="D1954">
        <f t="shared" si="188"/>
        <v>-0.21630900946354109</v>
      </c>
      <c r="E1954" s="4">
        <f>(M1954-C1954)^2</f>
        <v>1.0670454349870061E-2</v>
      </c>
      <c r="K1954" s="3">
        <f t="shared" si="192"/>
        <v>1944.8582383774635</v>
      </c>
      <c r="L1954" s="4">
        <v>-7.4129925482329398E-2</v>
      </c>
      <c r="M1954" s="4">
        <v>-0.14526441311977201</v>
      </c>
      <c r="O1954" s="4">
        <f t="shared" si="189"/>
        <v>5.6188324369020838E-3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>
        <f t="shared" si="187"/>
        <v>-0.13710494556804817</v>
      </c>
      <c r="D1955">
        <f t="shared" si="188"/>
        <v>-0.15488193392790683</v>
      </c>
      <c r="E1955" s="4">
        <f>(M1955-C1955)^2</f>
        <v>1.3532062614070821E-2</v>
      </c>
      <c r="K1955" s="3">
        <f t="shared" si="192"/>
        <v>1945.8582383774635</v>
      </c>
      <c r="L1955" s="4">
        <v>-0.156104296917425</v>
      </c>
      <c r="M1955" s="4">
        <v>-0.25343233965074402</v>
      </c>
      <c r="O1955" s="4">
        <f t="shared" si="189"/>
        <v>2.4628042780727326E-2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>
        <f t="shared" si="187"/>
        <v>8.8078140052598054E-3</v>
      </c>
      <c r="D1956">
        <f t="shared" si="188"/>
        <v>-5.4531980200083249E-2</v>
      </c>
      <c r="E1956" s="4">
        <f>(M1956-C1956)^2</f>
        <v>9.4208712730565844E-2</v>
      </c>
      <c r="K1956" s="3">
        <f t="shared" si="192"/>
        <v>1946.8582383774635</v>
      </c>
      <c r="L1956" s="4">
        <v>-0.19898137878879901</v>
      </c>
      <c r="M1956" s="4">
        <v>-0.29812656453609199</v>
      </c>
      <c r="O1956" s="4">
        <f t="shared" si="189"/>
        <v>3.9924165953508027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>
        <f t="shared" si="187"/>
        <v>0.15250711031036723</v>
      </c>
      <c r="D1957">
        <f t="shared" si="188"/>
        <v>5.9522229208737419E-2</v>
      </c>
      <c r="E1957" s="4">
        <f>(M1957-C1957)^2</f>
        <v>0.17695504778164589</v>
      </c>
      <c r="K1957" s="3">
        <f t="shared" si="192"/>
        <v>1947.8582383774635</v>
      </c>
      <c r="L1957" s="4">
        <v>-0.19202233995166099</v>
      </c>
      <c r="M1957" s="4">
        <v>-0.26815314189043898</v>
      </c>
      <c r="O1957" s="4">
        <f t="shared" si="189"/>
        <v>3.7191618552376932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>
        <f t="shared" si="187"/>
        <v>0.25788033767044255</v>
      </c>
      <c r="D1958">
        <f t="shared" si="188"/>
        <v>0.15861809958816139</v>
      </c>
      <c r="E1958" s="4">
        <f>(M1958-C1958)^2</f>
        <v>0.18395472879805747</v>
      </c>
      <c r="K1958" s="3">
        <f t="shared" si="192"/>
        <v>1948.8582383774635</v>
      </c>
      <c r="L1958" s="4">
        <v>-0.13697011485351501</v>
      </c>
      <c r="M1958" s="4">
        <v>-0.17101910135700299</v>
      </c>
      <c r="O1958" s="4">
        <f t="shared" si="189"/>
        <v>1.8988581214388085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>
        <f t="shared" si="187"/>
        <v>0.29844649091435516</v>
      </c>
      <c r="D1959">
        <f t="shared" si="188"/>
        <v>0.21785216805961971</v>
      </c>
      <c r="E1959" s="4">
        <f>(M1959-C1959)^2</f>
        <v>0.10856943078386981</v>
      </c>
      <c r="K1959" s="3">
        <f t="shared" si="192"/>
        <v>1949.8582383774635</v>
      </c>
      <c r="L1959" s="4">
        <v>-4.7612874789401703E-2</v>
      </c>
      <c r="M1959" s="4">
        <v>-3.1052265963223701E-2</v>
      </c>
      <c r="O1959" s="4">
        <f t="shared" si="189"/>
        <v>2.3466100162546732E-3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>
        <f t="shared" si="187"/>
        <v>0.26401102119194697</v>
      </c>
      <c r="D1960">
        <f t="shared" si="188"/>
        <v>0.22233851233723453</v>
      </c>
      <c r="E1960" s="4">
        <f>(M1960-C1960)^2</f>
        <v>2.1702952321133638E-2</v>
      </c>
      <c r="K1960" s="3">
        <f t="shared" si="192"/>
        <v>1950.8582383774635</v>
      </c>
      <c r="L1960" s="4">
        <v>5.3669305134548997E-2</v>
      </c>
      <c r="M1960" s="4">
        <v>0.116691802075317</v>
      </c>
      <c r="O1960" s="4">
        <f t="shared" si="189"/>
        <v>2.7921035372564626E-3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>
        <f t="shared" si="187"/>
        <v>0.16322779509375804</v>
      </c>
      <c r="D1961">
        <f t="shared" si="188"/>
        <v>0.17094968374174005</v>
      </c>
      <c r="E1961" s="4">
        <f>(M1961-C1961)^2</f>
        <v>5.1813923853191524E-3</v>
      </c>
      <c r="K1961" s="3">
        <f t="shared" si="192"/>
        <v>1951.8582383774635</v>
      </c>
      <c r="L1961" s="4">
        <v>0.14150967464735401</v>
      </c>
      <c r="M1961" s="4">
        <v>0.23520968438071099</v>
      </c>
      <c r="O1961" s="4">
        <f t="shared" si="189"/>
        <v>1.979106736958899E-2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>
        <f t="shared" si="187"/>
        <v>2.1424319409993352E-2</v>
      </c>
      <c r="D1962">
        <f t="shared" si="188"/>
        <v>7.6600042683922565E-2</v>
      </c>
      <c r="E1962" s="4">
        <f>(M1962-C1962)^2</f>
        <v>7.4744018247760891E-2</v>
      </c>
      <c r="K1962" s="3">
        <f t="shared" si="192"/>
        <v>1952.8582383774635</v>
      </c>
      <c r="L1962" s="4">
        <v>0.19390806828244</v>
      </c>
      <c r="M1962" s="4">
        <v>0.29481784209800599</v>
      </c>
      <c r="O1962" s="4">
        <f t="shared" si="189"/>
        <v>3.7279547402119903E-2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>
        <f t="shared" si="187"/>
        <v>-0.12576323273510087</v>
      </c>
      <c r="D1963">
        <f t="shared" si="188"/>
        <v>-3.6999707507302033E-2</v>
      </c>
      <c r="E1963" s="4">
        <f>(M1963-C1963)^2</f>
        <v>0.16512054605746479</v>
      </c>
      <c r="K1963" s="3">
        <f t="shared" si="192"/>
        <v>1953.8582383774635</v>
      </c>
      <c r="L1963" s="4">
        <v>0.19774098329786599</v>
      </c>
      <c r="M1963" s="4">
        <v>0.28058704234474302</v>
      </c>
      <c r="O1963" s="4">
        <f t="shared" si="189"/>
        <v>3.87743503723827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>
        <f t="shared" si="187"/>
        <v>-0.24134563336467377</v>
      </c>
      <c r="D1964">
        <f t="shared" si="188"/>
        <v>-0.14130118079862095</v>
      </c>
      <c r="E1964" s="4">
        <f>(M1964-C1964)^2</f>
        <v>0.19134247705748159</v>
      </c>
      <c r="K1964" s="3">
        <f t="shared" si="192"/>
        <v>1954.8582383774635</v>
      </c>
      <c r="L1964" s="4">
        <v>0.15204844235033799</v>
      </c>
      <c r="M1964" s="4">
        <v>0.19608147720059699</v>
      </c>
      <c r="O1964" s="4">
        <f t="shared" si="189"/>
        <v>2.2867336030055085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>
        <f t="shared" si="187"/>
        <v>-0.29627624297225075</v>
      </c>
      <c r="D1965">
        <f t="shared" si="188"/>
        <v>-0.21009271106971675</v>
      </c>
      <c r="E1965" s="4">
        <f>(M1965-C1965)^2</f>
        <v>0.12869606124423169</v>
      </c>
      <c r="K1965" s="3">
        <f t="shared" si="192"/>
        <v>1955.8582383774635</v>
      </c>
      <c r="L1965" s="4">
        <v>6.8274425776111106E-2</v>
      </c>
      <c r="M1965" s="4">
        <v>6.2466089690388499E-2</v>
      </c>
      <c r="O1965" s="4">
        <f t="shared" si="189"/>
        <v>4.5488927215372454E-3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>
        <f t="shared" si="187"/>
        <v>-0.27675062760895425</v>
      </c>
      <c r="D1966">
        <f t="shared" si="188"/>
        <v>-0.22608652120227674</v>
      </c>
      <c r="E1966" s="4">
        <f>(M1966-C1966)^2</f>
        <v>3.60833997523878E-2</v>
      </c>
      <c r="K1966" s="3">
        <f t="shared" si="192"/>
        <v>1956.8582383774635</v>
      </c>
      <c r="L1966" s="4">
        <v>-3.2599344277531403E-2</v>
      </c>
      <c r="M1966" s="4">
        <v>-8.6794317494265499E-2</v>
      </c>
      <c r="O1966" s="4">
        <f t="shared" si="189"/>
        <v>1.117450601134846E-3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>
        <f t="shared" si="187"/>
        <v>-0.18767570655933391</v>
      </c>
      <c r="D1967">
        <f t="shared" si="188"/>
        <v>-0.18526325846851469</v>
      </c>
      <c r="E1967" s="4">
        <f>(M1967-C1967)^2</f>
        <v>7.0973450883953946E-4</v>
      </c>
      <c r="K1967" s="3">
        <f t="shared" si="192"/>
        <v>1957.8582383774635</v>
      </c>
      <c r="L1967" s="4">
        <v>-0.125308406325216</v>
      </c>
      <c r="M1967" s="4">
        <v>-0.214316549429625</v>
      </c>
      <c r="O1967" s="4">
        <f t="shared" si="189"/>
        <v>1.5910631690315164E-2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>
        <f t="shared" si="187"/>
        <v>-5.1436610316397569E-2</v>
      </c>
      <c r="D1968">
        <f t="shared" si="188"/>
        <v>-9.7882085073430436E-2</v>
      </c>
      <c r="E1968" s="4">
        <f>(M1968-C1968)^2</f>
        <v>5.6038849536680625E-2</v>
      </c>
      <c r="K1968" s="3">
        <f t="shared" si="192"/>
        <v>1958.8582383774635</v>
      </c>
      <c r="L1968" s="4">
        <v>-0.186633200651834</v>
      </c>
      <c r="M1968" s="4">
        <v>-0.28816187203698501</v>
      </c>
      <c r="O1968" s="4">
        <f t="shared" si="189"/>
        <v>3.5142056484827919E-2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>
        <f t="shared" si="187"/>
        <v>9.7728854207127083E-2</v>
      </c>
      <c r="D1969">
        <f t="shared" si="188"/>
        <v>1.4097518738237728E-2</v>
      </c>
      <c r="E1969" s="4">
        <f>(M1969-C1969)^2</f>
        <v>0.15020594740075852</v>
      </c>
      <c r="K1969" s="3">
        <f t="shared" si="192"/>
        <v>1959.8582383774635</v>
      </c>
      <c r="L1969" s="4">
        <v>-0.201214552086878</v>
      </c>
      <c r="M1969" s="4">
        <v>-0.28983526616621003</v>
      </c>
      <c r="O1969" s="4">
        <f t="shared" si="189"/>
        <v>4.0821575181170099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>
        <f t="shared" si="187"/>
        <v>0.22233439626777704</v>
      </c>
      <c r="D1970">
        <f t="shared" si="188"/>
        <v>0.1225343206830567</v>
      </c>
      <c r="E1970" s="4">
        <f>(M1970-C1970)^2</f>
        <v>0.1947033417515226</v>
      </c>
      <c r="K1970" s="3">
        <f t="shared" si="192"/>
        <v>1960.8582383774635</v>
      </c>
      <c r="L1970" s="4">
        <v>-0.16540047070730499</v>
      </c>
      <c r="M1970" s="4">
        <v>-0.21891761987665101</v>
      </c>
      <c r="O1970" s="4">
        <f t="shared" si="189"/>
        <v>2.7632219029850753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>
        <f t="shared" si="187"/>
        <v>0.29106579985143616</v>
      </c>
      <c r="D1971">
        <f t="shared" si="188"/>
        <v>0.20017741856337606</v>
      </c>
      <c r="E1971" s="4">
        <f>(M1971-C1971)^2</f>
        <v>0.14763768599116647</v>
      </c>
      <c r="K1971" s="3">
        <f t="shared" si="192"/>
        <v>1961.8582383774635</v>
      </c>
      <c r="L1971" s="4">
        <v>-8.8160815369059398E-2</v>
      </c>
      <c r="M1971" s="4">
        <v>-9.3170697622666998E-2</v>
      </c>
      <c r="O1971" s="4">
        <f t="shared" si="189"/>
        <v>7.9191776558245833E-3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>
        <f t="shared" si="187"/>
        <v>0.28665039808325798</v>
      </c>
      <c r="D1972">
        <f t="shared" si="188"/>
        <v>0.22751457641583797</v>
      </c>
      <c r="E1972" s="4">
        <f>(M1972-C1972)^2</f>
        <v>5.3240483464408427E-2</v>
      </c>
      <c r="K1972" s="3">
        <f t="shared" si="192"/>
        <v>1962.8582383774635</v>
      </c>
      <c r="L1972" s="4">
        <v>1.11592630883599E-2</v>
      </c>
      <c r="M1972" s="4">
        <v>5.5911403839960599E-2</v>
      </c>
      <c r="O1972" s="4">
        <f t="shared" si="189"/>
        <v>1.0671544797667425E-4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>
        <f t="shared" si="187"/>
        <v>0.21019781130977405</v>
      </c>
      <c r="D1973">
        <f t="shared" si="188"/>
        <v>0.19767578146214063</v>
      </c>
      <c r="E1973" s="4">
        <f>(M1973-C1973)^2</f>
        <v>3.6893435434206683E-4</v>
      </c>
      <c r="K1973" s="3">
        <f t="shared" si="192"/>
        <v>1963.8582383774635</v>
      </c>
      <c r="L1973" s="4">
        <v>0.107684434878257</v>
      </c>
      <c r="M1973" s="4">
        <v>0.190990147361702</v>
      </c>
      <c r="O1973" s="4">
        <f t="shared" si="189"/>
        <v>1.1418095470627576E-2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>
        <f t="shared" si="187"/>
        <v>8.0921091996100619E-2</v>
      </c>
      <c r="D1974">
        <f t="shared" si="188"/>
        <v>0.1181597248144606</v>
      </c>
      <c r="E1974" s="4">
        <f>(M1974-C1974)^2</f>
        <v>3.8932471926955314E-2</v>
      </c>
      <c r="K1974" s="3">
        <f t="shared" si="192"/>
        <v>1964.8582383774635</v>
      </c>
      <c r="L1974" s="4">
        <v>0.177239371927159</v>
      </c>
      <c r="M1974" s="4">
        <v>0.27823422365984801</v>
      </c>
      <c r="O1974" s="4">
        <f t="shared" si="189"/>
        <v>3.1120638321678162E-2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>
        <f t="shared" si="187"/>
        <v>-6.869164538668536E-2</v>
      </c>
      <c r="D1975">
        <f t="shared" si="188"/>
        <v>8.9493296500976361E-3</v>
      </c>
      <c r="E1975" s="4">
        <f>(M1975-C1975)^2</f>
        <v>0.13284892011572272</v>
      </c>
      <c r="K1975" s="3">
        <f t="shared" si="192"/>
        <v>1965.8582383774635</v>
      </c>
      <c r="L1975" s="4">
        <v>0.202403608763666</v>
      </c>
      <c r="M1975" s="4">
        <v>0.29579281260257201</v>
      </c>
      <c r="O1975" s="4">
        <f t="shared" si="189"/>
        <v>4.0632344606441696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>
        <f t="shared" si="187"/>
        <v>-0.20104170739866359</v>
      </c>
      <c r="D1976">
        <f t="shared" si="188"/>
        <v>-0.10251009262185515</v>
      </c>
      <c r="E1976" s="4">
        <f>(M1976-C1976)^2</f>
        <v>0.19387286445250304</v>
      </c>
      <c r="K1976" s="3">
        <f t="shared" si="192"/>
        <v>1966.8582383774635</v>
      </c>
      <c r="L1976" s="4">
        <v>0.176874606164481</v>
      </c>
      <c r="M1976" s="4">
        <v>0.23926825666359</v>
      </c>
      <c r="O1976" s="4">
        <f t="shared" si="189"/>
        <v>3.0992074408736359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>
        <f t="shared" si="187"/>
        <v>-0.2828686277491978</v>
      </c>
      <c r="D1977">
        <f t="shared" si="188"/>
        <v>-0.18820803485926182</v>
      </c>
      <c r="E1977" s="4">
        <f>(M1977-C1977)^2</f>
        <v>0.16458121926266847</v>
      </c>
      <c r="K1977" s="3">
        <f t="shared" si="192"/>
        <v>1967.8582383774635</v>
      </c>
      <c r="L1977" s="4">
        <v>0.10704626120100499</v>
      </c>
      <c r="M1977" s="4">
        <v>0.122817481530709</v>
      </c>
      <c r="O1977" s="4">
        <f t="shared" si="189"/>
        <v>1.1282118015921713E-2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>
        <f t="shared" si="187"/>
        <v>-0.29360874757326799</v>
      </c>
      <c r="D1978">
        <f t="shared" si="188"/>
        <v>-0.22660802419895731</v>
      </c>
      <c r="E1978" s="4">
        <f>(M1978-C1978)^2</f>
        <v>7.2476745201899548E-2</v>
      </c>
      <c r="K1978" s="3">
        <f t="shared" si="192"/>
        <v>1968.8582383774635</v>
      </c>
      <c r="L1978" s="4">
        <v>1.0407516052944901E-2</v>
      </c>
      <c r="M1978" s="4">
        <v>-2.4393693755879201E-2</v>
      </c>
      <c r="O1978" s="4">
        <f t="shared" si="189"/>
        <v>9.174900132042583E-5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>
        <f t="shared" si="187"/>
        <v>-0.23056300207306857</v>
      </c>
      <c r="D1979">
        <f t="shared" si="188"/>
        <v>-0.20805988343988252</v>
      </c>
      <c r="E1979" s="4">
        <f>(M1979-C1979)^2</f>
        <v>4.2338036259562811E-3</v>
      </c>
      <c r="K1979" s="3">
        <f t="shared" si="192"/>
        <v>1969.8582383774635</v>
      </c>
      <c r="L1979" s="4">
        <v>-8.8837856054118106E-2</v>
      </c>
      <c r="M1979" s="4">
        <v>-0.16549531711381801</v>
      </c>
      <c r="O1979" s="4">
        <f t="shared" si="189"/>
        <v>8.0401354181225647E-3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>
        <f t="shared" si="187"/>
        <v>-0.10957521376819016</v>
      </c>
      <c r="D1980">
        <f t="shared" si="188"/>
        <v>-0.13722488588323931</v>
      </c>
      <c r="E1980" s="4">
        <f>(M1980-C1980)^2</f>
        <v>2.4202770980265791E-2</v>
      </c>
      <c r="K1980" s="3">
        <f t="shared" si="192"/>
        <v>1970.8582383774635</v>
      </c>
      <c r="L1980" s="4">
        <v>-0.16583323600237801</v>
      </c>
      <c r="M1980" s="4">
        <v>-0.26514761164218897</v>
      </c>
      <c r="O1980" s="4">
        <f t="shared" si="189"/>
        <v>2.7776282960926456E-2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>
        <f t="shared" si="187"/>
        <v>3.8949567329993849E-2</v>
      </c>
      <c r="D1981">
        <f t="shared" si="188"/>
        <v>-3.1904345805793606E-2</v>
      </c>
      <c r="E1981" s="4">
        <f>(M1981-C1981)^2</f>
        <v>0.11379936137078175</v>
      </c>
      <c r="K1981" s="3">
        <f t="shared" si="192"/>
        <v>1971.8582383774635</v>
      </c>
      <c r="L1981" s="4">
        <v>-0.20129465323913501</v>
      </c>
      <c r="M1981" s="4">
        <v>-0.29839204197840702</v>
      </c>
      <c r="O1981" s="4">
        <f t="shared" si="189"/>
        <v>4.0853949431394858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>
        <f t="shared" si="187"/>
        <v>0.17768605855874231</v>
      </c>
      <c r="D1982">
        <f t="shared" si="188"/>
        <v>8.1433972292034223E-2</v>
      </c>
      <c r="E1982" s="4">
        <f>(M1982-C1982)^2</f>
        <v>0.18886707121736102</v>
      </c>
      <c r="K1982" s="3">
        <f t="shared" si="192"/>
        <v>1972.8582383774635</v>
      </c>
      <c r="L1982" s="4">
        <v>-0.18634057583077901</v>
      </c>
      <c r="M1982" s="4">
        <v>-0.256902334311294</v>
      </c>
      <c r="O1982" s="4">
        <f t="shared" si="189"/>
        <v>3.5032429959786886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>
        <f t="shared" si="187"/>
        <v>0.27176884074383245</v>
      </c>
      <c r="D1983">
        <f t="shared" si="188"/>
        <v>0.17430738203131538</v>
      </c>
      <c r="E1983" s="4">
        <f>(M1983-C1983)^2</f>
        <v>0.17879255273198602</v>
      </c>
      <c r="K1983" s="3">
        <f t="shared" si="192"/>
        <v>1973.8582383774635</v>
      </c>
      <c r="L1983" s="4">
        <v>-0.124716345232596</v>
      </c>
      <c r="M1983" s="4">
        <v>-0.15106984330953799</v>
      </c>
      <c r="O1983" s="4">
        <f t="shared" si="189"/>
        <v>1.5761620189195188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>
        <f t="shared" si="187"/>
        <v>0.29755427399704992</v>
      </c>
      <c r="D1984">
        <f t="shared" si="188"/>
        <v>0.22337616700414317</v>
      </c>
      <c r="E1984" s="4">
        <f>(M1984-C1984)^2</f>
        <v>9.2997702598841839E-2</v>
      </c>
      <c r="K1984" s="3">
        <f t="shared" si="192"/>
        <v>1974.8582383774635</v>
      </c>
      <c r="L1984" s="4">
        <v>-3.1856132286873E-2</v>
      </c>
      <c r="M1984" s="4">
        <v>-7.4009728816385699E-3</v>
      </c>
      <c r="O1984" s="4">
        <f t="shared" si="189"/>
        <v>1.0683143526469417E-3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>
        <f t="shared" si="187"/>
        <v>0.24856230443352542</v>
      </c>
      <c r="D1985">
        <f t="shared" si="188"/>
        <v>0.21630900946353687</v>
      </c>
      <c r="E1985" s="4">
        <f>(M1985-C1985)^2</f>
        <v>1.2197167503144804E-2</v>
      </c>
      <c r="K1985" s="3">
        <f t="shared" si="192"/>
        <v>1975.8582383774635</v>
      </c>
      <c r="L1985" s="4">
        <v>6.89826466111952E-2</v>
      </c>
      <c r="M1985" s="4">
        <v>0.13812151711677001</v>
      </c>
      <c r="O1985" s="4">
        <f t="shared" si="189"/>
        <v>4.6449268860905774E-3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>
        <f t="shared" si="187"/>
        <v>0.13710494556809263</v>
      </c>
      <c r="D1986">
        <f t="shared" si="188"/>
        <v>0.15488193392793478</v>
      </c>
      <c r="E1986" s="4">
        <f>(M1986-C1986)^2</f>
        <v>1.2531833197765527E-2</v>
      </c>
      <c r="K1986" s="3">
        <f t="shared" si="192"/>
        <v>1976.8582383774635</v>
      </c>
      <c r="L1986" s="4">
        <v>0.15254429372821801</v>
      </c>
      <c r="M1986" s="4">
        <v>0.24905061630959799</v>
      </c>
      <c r="O1986" s="4">
        <f t="shared" si="189"/>
        <v>2.3017546689747176E-2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>
        <f t="shared" si="187"/>
        <v>-8.8078140052776435E-3</v>
      </c>
      <c r="D1987">
        <f t="shared" si="188"/>
        <v>5.4531980200070038E-2</v>
      </c>
      <c r="E1987" s="4">
        <f>(M1987-C1987)^2</f>
        <v>9.3887858817784747E-2</v>
      </c>
      <c r="K1987" s="3">
        <f t="shared" si="192"/>
        <v>1977.8582383774635</v>
      </c>
      <c r="L1987" s="4">
        <v>0.19790027616491301</v>
      </c>
      <c r="M1987" s="4">
        <v>0.29760344364982999</v>
      </c>
      <c r="O1987" s="4">
        <f t="shared" si="189"/>
        <v>3.8837109112505812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>
        <f t="shared" si="187"/>
        <v>-0.15250711031038255</v>
      </c>
      <c r="D1988">
        <f t="shared" si="188"/>
        <v>-5.9522229208750541E-2</v>
      </c>
      <c r="E1988" s="4">
        <f>(M1988-C1988)^2</f>
        <v>0.1798835023054722</v>
      </c>
      <c r="K1988" s="3">
        <f t="shared" si="192"/>
        <v>1978.8582383774635</v>
      </c>
      <c r="L1988" s="4">
        <v>0.19369090675192099</v>
      </c>
      <c r="M1988" s="4">
        <v>0.271619642330231</v>
      </c>
      <c r="O1988" s="4">
        <f t="shared" si="189"/>
        <v>3.7195735845904625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>
        <f t="shared" si="187"/>
        <v>-0.25788033767041729</v>
      </c>
      <c r="D1989">
        <f t="shared" si="188"/>
        <v>-0.15861809958813403</v>
      </c>
      <c r="E1989" s="4">
        <f>(M1989-C1989)^2</f>
        <v>0.18964923571472495</v>
      </c>
      <c r="K1989" s="3">
        <f t="shared" si="192"/>
        <v>1979.8582383774635</v>
      </c>
      <c r="L1989" s="4">
        <v>0.14097044817175999</v>
      </c>
      <c r="M1989" s="4">
        <v>0.17760701658309599</v>
      </c>
      <c r="O1989" s="4">
        <f t="shared" si="189"/>
        <v>1.9639640587961388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>
        <f t="shared" si="187"/>
        <v>-0.29844649091435554</v>
      </c>
      <c r="D1990">
        <f t="shared" si="188"/>
        <v>-0.21785216805962365</v>
      </c>
      <c r="E1990" s="4">
        <f>(M1990-C1990)^2</f>
        <v>0.11394547266678777</v>
      </c>
      <c r="K1990" s="3">
        <f t="shared" si="192"/>
        <v>1980.8582383774635</v>
      </c>
      <c r="L1990" s="4">
        <v>5.2943066329810301E-2</v>
      </c>
      <c r="M1990" s="4">
        <v>3.9111611738784399E-2</v>
      </c>
      <c r="O1990" s="4">
        <f t="shared" si="189"/>
        <v>2.7158815217611077E-3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>
        <f t="shared" ref="C1991:C2054" si="193">$B$2*EXP(-C$4*((PI()/($B$1*$B$3)))^0.5)*SIN(2*PI()*$A1991/$B$3-C$4*SQRT(PI()/($B$1*$B$3)))</f>
        <v>-0.26401102119195446</v>
      </c>
      <c r="D1991">
        <f t="shared" ref="D1991:D2054" si="194">$B$2*EXP(-D$4*((PI()/($B$1*$B$3)))^0.5)*SIN(2*PI()*$A1991/$B$3-D$4*SQRT(PI()/($B$1*$B$3)))</f>
        <v>-0.22233851233723714</v>
      </c>
      <c r="E1991" s="4">
        <f>(M1991-C1991)^2</f>
        <v>2.3972787909860273E-2</v>
      </c>
      <c r="K1991" s="3">
        <f t="shared" si="192"/>
        <v>1981.8582383774635</v>
      </c>
      <c r="L1991" s="4">
        <v>-4.8344234909379502E-2</v>
      </c>
      <c r="M1991" s="4">
        <v>-0.10917953889633</v>
      </c>
      <c r="O1991" s="4">
        <f t="shared" ref="O1991:O2054" si="195">(L1991-$J$1)^2</f>
        <v>2.4180017358331114E-3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>
        <f t="shared" si="193"/>
        <v>-0.16322779509377153</v>
      </c>
      <c r="D1992">
        <f t="shared" si="194"/>
        <v>-0.17094968374174813</v>
      </c>
      <c r="E1992" s="4">
        <f>(M1992-C1992)^2</f>
        <v>4.4753693800437524E-3</v>
      </c>
      <c r="K1992" s="3">
        <f t="shared" si="192"/>
        <v>1982.8582383774635</v>
      </c>
      <c r="L1992" s="4">
        <v>-0.137523422609655</v>
      </c>
      <c r="M1992" s="4">
        <v>-0.230125996714172</v>
      </c>
      <c r="O1992" s="4">
        <f t="shared" si="195"/>
        <v>1.914137794234896E-2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>
        <f t="shared" si="193"/>
        <v>-2.1424319410009406E-2</v>
      </c>
      <c r="D1993">
        <f t="shared" si="194"/>
        <v>-7.6600042683934125E-2</v>
      </c>
      <c r="E1993" s="4">
        <f>(M1993-C1993)^2</f>
        <v>7.3990338631674257E-2</v>
      </c>
      <c r="K1993" s="3">
        <f t="shared" si="192"/>
        <v>1983.8582383774635</v>
      </c>
      <c r="L1993" s="4">
        <v>-0.192259015983966</v>
      </c>
      <c r="M1993" s="4">
        <v>-0.293435971056909</v>
      </c>
      <c r="O1993" s="4">
        <f t="shared" si="195"/>
        <v>3.7282961122361728E-2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>
        <f t="shared" si="193"/>
        <v>0.12576323273511705</v>
      </c>
      <c r="D1994">
        <f t="shared" si="194"/>
        <v>3.6999707507315453E-2</v>
      </c>
      <c r="E1994" s="4">
        <f>(M1994-C1994)^2</f>
        <v>0.16729434907656812</v>
      </c>
      <c r="K1994" s="3">
        <f t="shared" si="192"/>
        <v>1984.8582383774635</v>
      </c>
      <c r="L1994" s="4">
        <v>-0.198842146116746</v>
      </c>
      <c r="M1994" s="4">
        <v>-0.28325308610383598</v>
      </c>
      <c r="O1994" s="4">
        <f t="shared" si="195"/>
        <v>3.9868545088354024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>
        <f t="shared" si="193"/>
        <v>0.2413456333646643</v>
      </c>
      <c r="D1995">
        <f t="shared" si="194"/>
        <v>0.14130118079861131</v>
      </c>
      <c r="E1995" s="4">
        <f>(M1995-C1995)^2</f>
        <v>0.19666860499914288</v>
      </c>
      <c r="K1995" s="3">
        <f t="shared" si="192"/>
        <v>1985.8582383774635</v>
      </c>
      <c r="L1995" s="4">
        <v>-0.15562402722746699</v>
      </c>
      <c r="M1995" s="4">
        <v>-0.20212770856147999</v>
      </c>
      <c r="O1995" s="4">
        <f t="shared" si="195"/>
        <v>2.4477532879714957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>
        <f t="shared" si="193"/>
        <v>0.29627624297225297</v>
      </c>
      <c r="D1996">
        <f t="shared" si="194"/>
        <v>0.21009271106972199</v>
      </c>
      <c r="E1996" s="4">
        <f>(M1996-C1996)^2</f>
        <v>0.13443547505194056</v>
      </c>
      <c r="K1996" s="3">
        <f t="shared" si="192"/>
        <v>1986.8582383774635</v>
      </c>
      <c r="L1996" s="4">
        <v>-7.3428905297693206E-2</v>
      </c>
      <c r="M1996" s="4">
        <v>-7.0378192500632805E-2</v>
      </c>
      <c r="O1996" s="4">
        <f t="shared" si="195"/>
        <v>5.5142285021329484E-3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>
        <f t="shared" si="193"/>
        <v>0.27675062760897301</v>
      </c>
      <c r="D1997">
        <f t="shared" si="194"/>
        <v>0.22608652120228104</v>
      </c>
      <c r="E1997" s="4">
        <f>(M1997-C1997)^2</f>
        <v>3.9106110242823164E-2</v>
      </c>
      <c r="K1997" s="3">
        <f t="shared" ref="K1997:K2060" si="198">K1996+1</f>
        <v>1987.8582383774635</v>
      </c>
      <c r="L1997" s="4">
        <v>2.71569414837457E-2</v>
      </c>
      <c r="M1997" s="4">
        <v>7.8997978466608401E-2</v>
      </c>
      <c r="O1997" s="4">
        <f t="shared" si="195"/>
        <v>6.9316333811459015E-4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>
        <f t="shared" si="193"/>
        <v>0.18767570655932003</v>
      </c>
      <c r="D1998">
        <f t="shared" si="194"/>
        <v>0.18526325846850678</v>
      </c>
      <c r="E1998" s="4">
        <f>(M1998-C1998)^2</f>
        <v>4.3734976701181145E-4</v>
      </c>
      <c r="K1998" s="3">
        <f t="shared" si="198"/>
        <v>1988.8582383774635</v>
      </c>
      <c r="L1998" s="4">
        <v>0.120941163801146</v>
      </c>
      <c r="M1998" s="4">
        <v>0.20858861565900799</v>
      </c>
      <c r="O1998" s="4">
        <f t="shared" si="195"/>
        <v>1.4426944828258983E-2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>
        <f t="shared" si="193"/>
        <v>5.1436610316379985E-2</v>
      </c>
      <c r="D1999">
        <f t="shared" si="194"/>
        <v>9.7882085073418154E-2</v>
      </c>
      <c r="E1999" s="4">
        <f>(M1999-C1999)^2</f>
        <v>5.499040465445381E-2</v>
      </c>
      <c r="K1999" s="3">
        <f t="shared" si="198"/>
        <v>1989.8582383774635</v>
      </c>
      <c r="L1999" s="4">
        <v>0.184434921380039</v>
      </c>
      <c r="M1999" s="4">
        <v>0.28593694006978099</v>
      </c>
      <c r="O1999" s="4">
        <f t="shared" si="195"/>
        <v>3.3711154138924372E-2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>
        <f t="shared" si="193"/>
        <v>-9.7728854207111887E-2</v>
      </c>
      <c r="D2000">
        <f t="shared" si="194"/>
        <v>-1.4097518738225486E-2</v>
      </c>
      <c r="E2000" s="4">
        <f>(M2000-C2000)^2</f>
        <v>0.15163192248853744</v>
      </c>
      <c r="K2000" s="3">
        <f t="shared" si="198"/>
        <v>1990.8582383774635</v>
      </c>
      <c r="L2000" s="4">
        <v>0.201735808748113</v>
      </c>
      <c r="M2000" s="4">
        <v>0.29167058401607998</v>
      </c>
      <c r="O2000" s="4">
        <f t="shared" si="195"/>
        <v>4.0363567437650016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>
        <f t="shared" si="193"/>
        <v>-0.22233439626778895</v>
      </c>
      <c r="D2001">
        <f t="shared" si="194"/>
        <v>-0.12253432068306816</v>
      </c>
      <c r="E2001" s="4">
        <f>(M2001-C2001)^2</f>
        <v>0.1995300952566916</v>
      </c>
      <c r="K2001" s="3">
        <f t="shared" si="198"/>
        <v>1991.8582383774635</v>
      </c>
      <c r="L2001" s="4">
        <v>0.168510711337122</v>
      </c>
      <c r="M2001" s="4">
        <v>0.22435352080261001</v>
      </c>
      <c r="O2001" s="4">
        <f t="shared" si="195"/>
        <v>2.8117174375128156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>
        <f t="shared" si="193"/>
        <v>-0.2910657998514401</v>
      </c>
      <c r="D2002">
        <f t="shared" si="194"/>
        <v>-0.20017741856338253</v>
      </c>
      <c r="E2002" s="4">
        <f>(M2002-C2002)^2</f>
        <v>0.15359464449960025</v>
      </c>
      <c r="K2002" s="3">
        <f t="shared" si="198"/>
        <v>1992.8582383774635</v>
      </c>
      <c r="L2002" s="4">
        <v>9.3081060907189803E-2</v>
      </c>
      <c r="M2002" s="4">
        <v>0.10084572651592801</v>
      </c>
      <c r="O2002" s="4">
        <f t="shared" si="195"/>
        <v>8.5104526765459997E-3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>
        <f t="shared" si="193"/>
        <v>-0.28665039808326248</v>
      </c>
      <c r="D2003">
        <f t="shared" si="194"/>
        <v>-0.22751457641583811</v>
      </c>
      <c r="E2003" s="4">
        <f>(M2003-C2003)^2</f>
        <v>5.6992439036293349E-2</v>
      </c>
      <c r="K2003" s="3">
        <f t="shared" si="198"/>
        <v>1993.8582383774635</v>
      </c>
      <c r="L2003" s="4">
        <v>-5.6613186599291697E-3</v>
      </c>
      <c r="M2003" s="4">
        <v>-4.79195055781379E-2</v>
      </c>
      <c r="O2003" s="4">
        <f t="shared" si="195"/>
        <v>4.2123537347167037E-5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>
        <f t="shared" si="193"/>
        <v>-0.2101978113097614</v>
      </c>
      <c r="D2004">
        <f t="shared" si="194"/>
        <v>-0.19767578146213388</v>
      </c>
      <c r="E2004" s="4">
        <f>(M2004-C2004)^2</f>
        <v>6.5100558448041228E-4</v>
      </c>
      <c r="K2004" s="3">
        <f t="shared" si="198"/>
        <v>1994.8582383774635</v>
      </c>
      <c r="L2004" s="4">
        <v>-0.102985785848397</v>
      </c>
      <c r="M2004" s="4">
        <v>-0.18468300022912801</v>
      </c>
      <c r="O2004" s="4">
        <f t="shared" si="195"/>
        <v>1.0777498580605387E-2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>
        <f t="shared" si="193"/>
        <v>-8.0921091996083439E-2</v>
      </c>
      <c r="D2005">
        <f t="shared" si="194"/>
        <v>-0.11815972481444899</v>
      </c>
      <c r="E2005" s="4">
        <f>(M2005-C2005)^2</f>
        <v>3.7740988233204043E-2</v>
      </c>
      <c r="K2005" s="3">
        <f t="shared" si="198"/>
        <v>1995.8582383774635</v>
      </c>
      <c r="L2005" s="4">
        <v>-0.17451682409370201</v>
      </c>
      <c r="M2005" s="4">
        <v>-0.27519149178257701</v>
      </c>
      <c r="O2005" s="4">
        <f t="shared" si="195"/>
        <v>3.0746139143550247E-2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>
        <f t="shared" si="193"/>
        <v>6.8691645386702721E-2</v>
      </c>
      <c r="D2006">
        <f t="shared" si="194"/>
        <v>-8.9493296500840445E-3</v>
      </c>
      <c r="E2006" s="4">
        <f>(M2006-C2006)^2</f>
        <v>0.13356701430533646</v>
      </c>
      <c r="K2006" s="3">
        <f t="shared" si="198"/>
        <v>1996.8582383774635</v>
      </c>
      <c r="L2006" s="4">
        <v>-0.20233904112095999</v>
      </c>
      <c r="M2006" s="4">
        <v>-0.29677656705500399</v>
      </c>
      <c r="O2006" s="4">
        <f t="shared" si="195"/>
        <v>4.1277231053115385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>
        <f t="shared" si="193"/>
        <v>0.20104170739867677</v>
      </c>
      <c r="D2007">
        <f t="shared" si="194"/>
        <v>0.10251009262186729</v>
      </c>
      <c r="E2007" s="4">
        <f>(M2007-C2007)^2</f>
        <v>0.19809070296974277</v>
      </c>
      <c r="K2007" s="3">
        <f t="shared" si="198"/>
        <v>1997.8582383774635</v>
      </c>
      <c r="L2007" s="4">
        <v>-0.179484190079191</v>
      </c>
      <c r="M2007" s="4">
        <v>-0.244032110040344</v>
      </c>
      <c r="O2007" s="4">
        <f t="shared" si="195"/>
        <v>3.2512827098033707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>
        <f t="shared" si="193"/>
        <v>0.28286862774918181</v>
      </c>
      <c r="D2008">
        <f t="shared" si="194"/>
        <v>0.18820803485924037</v>
      </c>
      <c r="E2008" s="4">
        <f>(M2008-C2008)^2</f>
        <v>0.17059950137211707</v>
      </c>
      <c r="K2008" s="3">
        <f t="shared" si="198"/>
        <v>1998.8582383774635</v>
      </c>
      <c r="L2008" s="4">
        <v>-0.111676410193009</v>
      </c>
      <c r="M2008" s="4">
        <v>-0.130168297200776</v>
      </c>
      <c r="O2008" s="4">
        <f t="shared" si="195"/>
        <v>1.2657455206632962E-2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>
        <f t="shared" si="193"/>
        <v>0.29360874757326483</v>
      </c>
      <c r="D2009">
        <f t="shared" si="194"/>
        <v>0.22660802419895856</v>
      </c>
      <c r="E2009" s="4">
        <f>(M2009-C2009)^2</f>
        <v>7.6901820218129996E-2</v>
      </c>
      <c r="K2009" s="3">
        <f t="shared" si="198"/>
        <v>1999.8582383774635</v>
      </c>
      <c r="L2009" s="4">
        <v>-1.5898580583836201E-2</v>
      </c>
      <c r="M2009" s="4">
        <v>1.6296973178216798E-2</v>
      </c>
      <c r="O2009" s="4">
        <f t="shared" si="195"/>
        <v>2.7981015074502494E-4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>
        <f t="shared" si="193"/>
        <v>0.23056300207305724</v>
      </c>
      <c r="D2010">
        <f t="shared" si="194"/>
        <v>0.20805988343987702</v>
      </c>
      <c r="E2010" s="4">
        <f>(M2010-C2010)^2</f>
        <v>5.1670846839928916E-3</v>
      </c>
      <c r="K2010" s="3">
        <f t="shared" si="198"/>
        <v>2000.8582383774635</v>
      </c>
      <c r="L2010" s="4">
        <v>8.3861147160192703E-2</v>
      </c>
      <c r="M2010" s="4">
        <v>0.158680565525644</v>
      </c>
      <c r="O2010" s="4">
        <f t="shared" si="195"/>
        <v>6.8943464040320656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>
        <f t="shared" si="193"/>
        <v>0.10957521376820514</v>
      </c>
      <c r="D2011">
        <f t="shared" si="194"/>
        <v>0.13722488588324908</v>
      </c>
      <c r="E2011" s="4">
        <f>(M2011-C2011)^2</f>
        <v>2.30269735810366E-2</v>
      </c>
      <c r="K2011" s="3">
        <f t="shared" si="198"/>
        <v>2001.8582383774635</v>
      </c>
      <c r="L2011" s="4">
        <v>0.16261733036116299</v>
      </c>
      <c r="M2011" s="4">
        <v>0.26132162585441099</v>
      </c>
      <c r="O2011" s="4">
        <f t="shared" si="195"/>
        <v>2.6175481264558029E-2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>
        <f t="shared" si="193"/>
        <v>-3.8949567330011536E-2</v>
      </c>
      <c r="D2012">
        <f t="shared" si="194"/>
        <v>3.1904345805780145E-2</v>
      </c>
      <c r="E2012" s="4">
        <f>(M2012-C2012)^2</f>
        <v>0.11388102745391553</v>
      </c>
      <c r="K2012" s="3">
        <f t="shared" si="198"/>
        <v>2002.8582383774635</v>
      </c>
      <c r="L2012" s="4">
        <v>0.200644994368502</v>
      </c>
      <c r="M2012" s="4">
        <v>0.29851306386626703</v>
      </c>
      <c r="O2012" s="4">
        <f t="shared" si="195"/>
        <v>3.9926453124299099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>
        <f t="shared" si="193"/>
        <v>-0.17768605855875663</v>
      </c>
      <c r="D2013">
        <f t="shared" si="194"/>
        <v>-8.1433972292046922E-2</v>
      </c>
      <c r="E2013" s="4">
        <f>(M2013-C2013)^2</f>
        <v>0.1923928659097732</v>
      </c>
      <c r="K2013" s="3">
        <f t="shared" si="198"/>
        <v>2003.8582383774635</v>
      </c>
      <c r="L2013" s="4">
        <v>0.18841987482507</v>
      </c>
      <c r="M2013" s="4">
        <v>0.26094005319221197</v>
      </c>
      <c r="O2013" s="4">
        <f t="shared" si="195"/>
        <v>3.5190356519898762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>
        <f t="shared" si="193"/>
        <v>-0.27176884074382579</v>
      </c>
      <c r="D2014">
        <f t="shared" si="194"/>
        <v>-0.1743073820313075</v>
      </c>
      <c r="E2014" s="4">
        <f>(M2014-C2014)^2</f>
        <v>0.18471241983840511</v>
      </c>
      <c r="K2014" s="3">
        <f t="shared" si="198"/>
        <v>2004.8582383774635</v>
      </c>
      <c r="L2014" s="4">
        <v>0.12900382875965599</v>
      </c>
      <c r="M2014" s="4">
        <v>0.158012987441598</v>
      </c>
      <c r="O2014" s="4">
        <f t="shared" si="195"/>
        <v>1.6428800531126948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>
        <f t="shared" si="193"/>
        <v>-0.29755427399704848</v>
      </c>
      <c r="D2015">
        <f t="shared" si="194"/>
        <v>-0.22337616700414578</v>
      </c>
      <c r="E2015" s="4">
        <f>(M2015-C2015)^2</f>
        <v>9.80096082835899E-2</v>
      </c>
      <c r="K2015" s="3">
        <f t="shared" si="198"/>
        <v>2005.8582383774635</v>
      </c>
      <c r="L2015" s="4">
        <v>3.7277973499732997E-2</v>
      </c>
      <c r="M2015" s="4">
        <v>1.55105887448279E-2</v>
      </c>
      <c r="O2015" s="4">
        <f t="shared" si="195"/>
        <v>1.3285315944935715E-3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>
        <f t="shared" si="193"/>
        <v>-0.24856230443351554</v>
      </c>
      <c r="D2016">
        <f t="shared" si="194"/>
        <v>-0.21630900946353265</v>
      </c>
      <c r="E2016" s="4">
        <f>(M2016-C2016)^2</f>
        <v>1.384994076876455E-2</v>
      </c>
      <c r="K2016" s="3">
        <f t="shared" si="198"/>
        <v>2006.8582383774635</v>
      </c>
      <c r="L2016" s="4">
        <v>-6.3784381478956903E-2</v>
      </c>
      <c r="M2016" s="4">
        <v>-0.13087653312379199</v>
      </c>
      <c r="O2016" s="4">
        <f t="shared" si="195"/>
        <v>4.1748821077265772E-3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>
        <f t="shared" si="193"/>
        <v>-0.13710494556807679</v>
      </c>
      <c r="D2017">
        <f t="shared" si="194"/>
        <v>-0.15488193392792479</v>
      </c>
      <c r="E2017" s="4">
        <f>(M2017-C2017)^2</f>
        <v>1.1530436439212734E-2</v>
      </c>
      <c r="K2017" s="3">
        <f t="shared" si="198"/>
        <v>2007.8582383774635</v>
      </c>
      <c r="L2017" s="4">
        <v>-0.148871542426666</v>
      </c>
      <c r="M2017" s="4">
        <v>-0.24448481537249001</v>
      </c>
      <c r="O2017" s="4">
        <f t="shared" si="195"/>
        <v>2.2410236281111124E-2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>
        <f t="shared" si="193"/>
        <v>8.8078140052954817E-3</v>
      </c>
      <c r="D2018">
        <f t="shared" si="194"/>
        <v>-5.4531980200056833E-2</v>
      </c>
      <c r="E2018" s="4">
        <f>(M2018-C2018)^2</f>
        <v>9.3433031950164697E-2</v>
      </c>
      <c r="K2018" s="3">
        <f t="shared" si="198"/>
        <v>2008.8582383774635</v>
      </c>
      <c r="L2018" s="4">
        <v>-0.196672902041616</v>
      </c>
      <c r="M2018" s="4">
        <v>-0.29686035893746399</v>
      </c>
      <c r="O2018" s="4">
        <f t="shared" si="195"/>
        <v>3.9006980040448003E-2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>
        <f t="shared" si="193"/>
        <v>0.15250711031033956</v>
      </c>
      <c r="D2019">
        <f t="shared" si="194"/>
        <v>5.9522229208713737E-2</v>
      </c>
      <c r="E2019" s="4">
        <f>(M2019-C2019)^2</f>
        <v>0.18266434420869726</v>
      </c>
      <c r="K2019" s="3">
        <f t="shared" si="198"/>
        <v>2009.8582383774635</v>
      </c>
      <c r="L2019" s="4">
        <v>-0.195216313270136</v>
      </c>
      <c r="M2019" s="4">
        <v>-0.27488538401858198</v>
      </c>
      <c r="O2019" s="4">
        <f t="shared" si="195"/>
        <v>3.8433743742442385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>
        <f t="shared" si="193"/>
        <v>0.25788033767042634</v>
      </c>
      <c r="D2020">
        <f t="shared" si="194"/>
        <v>0.15861809958814377</v>
      </c>
      <c r="E2020" s="4">
        <f>(M2020-C2020)^2</f>
        <v>0.19531449655288358</v>
      </c>
      <c r="K2020" s="3">
        <f t="shared" si="198"/>
        <v>2010.8582383774635</v>
      </c>
      <c r="L2020" s="4">
        <v>-0.14486658780606301</v>
      </c>
      <c r="M2020" s="4">
        <v>-0.18406365940712599</v>
      </c>
      <c r="O2020" s="4">
        <f t="shared" si="195"/>
        <v>2.1227188615733673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>
        <f t="shared" si="193"/>
        <v>0.29844649091435593</v>
      </c>
      <c r="D2021">
        <f t="shared" si="194"/>
        <v>0.21785216805962757</v>
      </c>
      <c r="E2021" s="4">
        <f>(M2021-C2021)^2</f>
        <v>0.11943143923055106</v>
      </c>
      <c r="K2021" s="3">
        <f t="shared" si="198"/>
        <v>2011.8582383774635</v>
      </c>
      <c r="L2021" s="4">
        <v>-5.8234126738896302E-2</v>
      </c>
      <c r="M2021" s="4">
        <v>-4.7142049449110199E-2</v>
      </c>
      <c r="O2021" s="4">
        <f t="shared" si="195"/>
        <v>3.4884465794809642E-3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>
        <f t="shared" si="193"/>
        <v>0.26401102119196196</v>
      </c>
      <c r="D2022">
        <f t="shared" si="194"/>
        <v>0.22233851233723975</v>
      </c>
      <c r="E2022" s="4">
        <f>(M2022-C2022)^2</f>
        <v>2.638169934292613E-2</v>
      </c>
      <c r="K2022" s="3">
        <f t="shared" si="198"/>
        <v>2012.8582383774635</v>
      </c>
      <c r="L2022" s="4">
        <v>4.2983432628322701E-2</v>
      </c>
      <c r="M2022" s="4">
        <v>0.101586579241478</v>
      </c>
      <c r="O2022" s="4">
        <f t="shared" si="195"/>
        <v>1.7770007299642569E-3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>
        <f t="shared" si="193"/>
        <v>0.16322779509375659</v>
      </c>
      <c r="D2023">
        <f t="shared" si="194"/>
        <v>0.17094968374173916</v>
      </c>
      <c r="E2023" s="4">
        <f>(M2023-C2023)^2</f>
        <v>3.800034994251454E-3</v>
      </c>
      <c r="K2023" s="3">
        <f t="shared" si="198"/>
        <v>2013.8582383774635</v>
      </c>
      <c r="L2023" s="4">
        <v>0.133435524643921</v>
      </c>
      <c r="M2023" s="4">
        <v>0.224872218963653</v>
      </c>
      <c r="O2023" s="4">
        <f t="shared" si="195"/>
        <v>1.7584504658962129E-2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>
        <f t="shared" si="193"/>
        <v>2.1424319409991604E-2</v>
      </c>
      <c r="D2024">
        <f t="shared" si="194"/>
        <v>7.6600042683921302E-2</v>
      </c>
      <c r="E2024" s="4">
        <f>(M2024-C2024)^2</f>
        <v>7.312313488038473E-2</v>
      </c>
      <c r="K2024" s="3">
        <f t="shared" si="198"/>
        <v>2014.8582383774635</v>
      </c>
      <c r="L2024" s="4">
        <v>0.19046786173854999</v>
      </c>
      <c r="M2024" s="4">
        <v>0.291837216440412</v>
      </c>
      <c r="O2024" s="4">
        <f t="shared" si="195"/>
        <v>3.5962918304310816E-2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>
        <f t="shared" si="193"/>
        <v>-0.12576323273510245</v>
      </c>
      <c r="D2025">
        <f t="shared" si="194"/>
        <v>-3.6999707507303352E-2</v>
      </c>
      <c r="E2025" s="4">
        <f>(M2025-C2025)^2</f>
        <v>0.16931003414667084</v>
      </c>
      <c r="K2025" s="3">
        <f t="shared" si="198"/>
        <v>2015.8582383774635</v>
      </c>
      <c r="L2025" s="4">
        <v>0.19979634128392801</v>
      </c>
      <c r="M2025" s="4">
        <v>0.285709772633015</v>
      </c>
      <c r="O2025" s="4">
        <f t="shared" si="195"/>
        <v>3.9588024325026797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>
        <f t="shared" si="193"/>
        <v>-0.24134563336467479</v>
      </c>
      <c r="D2026">
        <f t="shared" si="194"/>
        <v>-0.14130118079862197</v>
      </c>
      <c r="E2026" s="4">
        <f>(M2026-C2026)^2</f>
        <v>0.20193355617437725</v>
      </c>
      <c r="K2026" s="3">
        <f t="shared" si="198"/>
        <v>2016.8582383774635</v>
      </c>
      <c r="L2026" s="4">
        <v>0.159084587708228</v>
      </c>
      <c r="M2026" s="4">
        <v>0.208024543854928</v>
      </c>
      <c r="O2026" s="4">
        <f t="shared" si="195"/>
        <v>2.5044848083929514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>
        <f t="shared" si="193"/>
        <v>-0.29627624297225513</v>
      </c>
      <c r="D2027">
        <f t="shared" si="194"/>
        <v>-0.21009271106972721</v>
      </c>
      <c r="E2027" s="4">
        <f>(M2027-C2027)^2</f>
        <v>0.14026112610283226</v>
      </c>
      <c r="K2027" s="3">
        <f t="shared" si="198"/>
        <v>2017.8582383774635</v>
      </c>
      <c r="L2027" s="4">
        <v>7.8529112251868705E-2</v>
      </c>
      <c r="M2027" s="4">
        <v>7.8238277577792795E-2</v>
      </c>
      <c r="O2027" s="4">
        <f t="shared" si="195"/>
        <v>6.0373158117292868E-3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>
        <f t="shared" si="193"/>
        <v>-0.27675062760896629</v>
      </c>
      <c r="D2028">
        <f t="shared" si="194"/>
        <v>-0.22608652120227948</v>
      </c>
      <c r="E2028" s="4">
        <f>(M2028-C2028)^2</f>
        <v>4.2274393450185049E-2</v>
      </c>
      <c r="K2028" s="3">
        <f t="shared" si="198"/>
        <v>2018.8582383774635</v>
      </c>
      <c r="L2028" s="4">
        <v>-2.1694466527216301E-2</v>
      </c>
      <c r="M2028" s="4">
        <v>-7.1143250673738001E-2</v>
      </c>
      <c r="O2028" s="4">
        <f t="shared" si="195"/>
        <v>5.0730411878144538E-4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>
        <f t="shared" si="193"/>
        <v>-0.18767570655930618</v>
      </c>
      <c r="D2029">
        <f t="shared" si="194"/>
        <v>-0.18526325846849889</v>
      </c>
      <c r="E2029" s="4">
        <f>(M2029-C2029)^2</f>
        <v>2.259250657010527E-4</v>
      </c>
      <c r="K2029" s="3">
        <f t="shared" si="198"/>
        <v>2019.8582383774635</v>
      </c>
      <c r="L2029" s="4">
        <v>-0.11648453158186001</v>
      </c>
      <c r="M2029" s="4">
        <v>-0.20270651045334501</v>
      </c>
      <c r="O2029" s="4">
        <f t="shared" si="195"/>
        <v>1.3762452058341855E-2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>
        <f t="shared" si="193"/>
        <v>-5.1436610316429265E-2</v>
      </c>
      <c r="D2030">
        <f t="shared" si="194"/>
        <v>-9.7882085073452585E-2</v>
      </c>
      <c r="E2030" s="4">
        <f>(M2030-C2030)^2</f>
        <v>5.3853726492626826E-2</v>
      </c>
      <c r="K2030" s="3">
        <f t="shared" si="198"/>
        <v>2020.8582383774635</v>
      </c>
      <c r="L2030" s="4">
        <v>-0.182100323084255</v>
      </c>
      <c r="M2030" s="4">
        <v>-0.28350066719001499</v>
      </c>
      <c r="O2030" s="4">
        <f t="shared" si="195"/>
        <v>3.3463117543823272E-2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>
        <f t="shared" si="193"/>
        <v>9.7728854207128749E-2</v>
      </c>
      <c r="D2031">
        <f t="shared" si="194"/>
        <v>1.409751873826488E-2</v>
      </c>
      <c r="E2031" s="4">
        <f>(M2031-C2031)^2</f>
        <v>0.15289599703640289</v>
      </c>
      <c r="K2031" s="3">
        <f t="shared" si="198"/>
        <v>2021.8582383774635</v>
      </c>
      <c r="L2031" s="4">
        <v>-0.202107959001808</v>
      </c>
      <c r="M2031" s="4">
        <v>-0.29329032311848902</v>
      </c>
      <c r="O2031" s="4">
        <f t="shared" si="195"/>
        <v>4.1183387473974771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>
        <f t="shared" si="193"/>
        <v>0.22233439626777821</v>
      </c>
      <c r="D2032">
        <f t="shared" si="194"/>
        <v>0.12253432068307964</v>
      </c>
      <c r="E2032" s="4">
        <f>(M2032-C2032)^2</f>
        <v>0.20426602874603891</v>
      </c>
      <c r="K2032" s="3">
        <f t="shared" si="198"/>
        <v>2022.8582383774635</v>
      </c>
      <c r="L2032" s="4">
        <v>-0.17149640280060499</v>
      </c>
      <c r="M2032" s="4">
        <v>-0.229623598180864</v>
      </c>
      <c r="O2032" s="4">
        <f t="shared" si="195"/>
        <v>2.969602589212034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>
        <f t="shared" si="193"/>
        <v>0.29106579985143655</v>
      </c>
      <c r="D2033">
        <f t="shared" si="194"/>
        <v>0.200177418563389</v>
      </c>
      <c r="E2033" s="4">
        <f>(M2033-C2033)^2</f>
        <v>0.15960985288510746</v>
      </c>
      <c r="K2033" s="3">
        <f t="shared" si="198"/>
        <v>2023.8582383774635</v>
      </c>
      <c r="L2033" s="4">
        <v>-9.7932508631545401E-2</v>
      </c>
      <c r="M2033" s="4">
        <v>-0.108446218597455</v>
      </c>
      <c r="O2033" s="4">
        <f t="shared" si="195"/>
        <v>9.7538249512392448E-3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>
        <f t="shared" si="193"/>
        <v>0.28665039808326698</v>
      </c>
      <c r="D2034">
        <f t="shared" si="194"/>
        <v>0.22751457641583794</v>
      </c>
      <c r="E2034" s="4">
        <f>(M2034-C2034)^2</f>
        <v>6.0889613658589657E-2</v>
      </c>
      <c r="K2034" s="3">
        <f t="shared" si="198"/>
        <v>2024.8582383774635</v>
      </c>
      <c r="L2034" s="4">
        <v>1.5918985346187101E-4</v>
      </c>
      <c r="M2034" s="4">
        <v>3.9892189185184598E-2</v>
      </c>
      <c r="O2034" s="4">
        <f t="shared" si="195"/>
        <v>4.4857350130973458E-7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>
        <f t="shared" si="193"/>
        <v>0.21019781130972462</v>
      </c>
      <c r="D2035">
        <f t="shared" si="194"/>
        <v>0.19767578146210152</v>
      </c>
      <c r="E2035" s="4">
        <f>(M2035-C2035)^2</f>
        <v>1.0213432036983382E-3</v>
      </c>
      <c r="K2035" s="3">
        <f t="shared" si="198"/>
        <v>2025.8582383774635</v>
      </c>
      <c r="L2035" s="4">
        <v>9.8211018252127399E-2</v>
      </c>
      <c r="M2035" s="4">
        <v>0.17823935071322</v>
      </c>
      <c r="O2035" s="4">
        <f t="shared" si="195"/>
        <v>9.4832679662413179E-3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>
        <f t="shared" si="193"/>
        <v>8.0921091996131594E-2</v>
      </c>
      <c r="D2036">
        <f t="shared" si="194"/>
        <v>0.11815972481445947</v>
      </c>
      <c r="E2036" s="4">
        <f>(M2036-C2036)^2</f>
        <v>3.6490271401365307E-2</v>
      </c>
      <c r="K2036" s="3">
        <f t="shared" si="198"/>
        <v>2026.8582383774635</v>
      </c>
      <c r="L2036" s="4">
        <v>0.171665287872622</v>
      </c>
      <c r="M2036" s="4">
        <v>0.27194536113847201</v>
      </c>
      <c r="O2036" s="4">
        <f t="shared" si="195"/>
        <v>2.9185055652006048E-2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>
        <f t="shared" si="193"/>
        <v>-6.8691645386753111E-2</v>
      </c>
      <c r="D2037">
        <f t="shared" si="194"/>
        <v>8.9493296500187582E-3</v>
      </c>
      <c r="E2037" s="4">
        <f>(M2037-C2037)^2</f>
        <v>0.13412632772339911</v>
      </c>
      <c r="K2037" s="3">
        <f t="shared" si="198"/>
        <v>2027.8582383774635</v>
      </c>
      <c r="L2037" s="4">
        <v>0.202124921211287</v>
      </c>
      <c r="M2037" s="4">
        <v>0.29754096884005099</v>
      </c>
      <c r="O2037" s="4">
        <f t="shared" si="195"/>
        <v>4.0520069574504589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>
        <f t="shared" si="193"/>
        <v>-0.20104170739868996</v>
      </c>
      <c r="D2038">
        <f t="shared" si="194"/>
        <v>-0.10251009262190253</v>
      </c>
      <c r="E2038" s="4">
        <f>(M2038-C2038)^2</f>
        <v>0.20219168967733492</v>
      </c>
      <c r="K2038" s="3">
        <f t="shared" si="198"/>
        <v>2028.8582383774635</v>
      </c>
      <c r="L2038" s="4">
        <v>0.18196111414060601</v>
      </c>
      <c r="M2038" s="4">
        <v>0.24861559508547401</v>
      </c>
      <c r="O2038" s="4">
        <f t="shared" si="195"/>
        <v>3.2808862279744624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>
        <f t="shared" si="193"/>
        <v>-0.28286862774919835</v>
      </c>
      <c r="D2039">
        <f t="shared" si="194"/>
        <v>-0.18820803485927709</v>
      </c>
      <c r="E2039" s="4">
        <f>(M2039-C2039)^2</f>
        <v>0.17664497102339535</v>
      </c>
      <c r="K2039" s="3">
        <f t="shared" si="198"/>
        <v>2029.8582383774635</v>
      </c>
      <c r="L2039" s="4">
        <v>0.11622401722860901</v>
      </c>
      <c r="M2039" s="4">
        <v>0.13742290324255901</v>
      </c>
      <c r="O2039" s="4">
        <f t="shared" si="195"/>
        <v>1.3316022428452036E-2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>
        <f t="shared" si="193"/>
        <v>-0.29360874757326155</v>
      </c>
      <c r="D2040">
        <f t="shared" si="194"/>
        <v>-0.22660802419896209</v>
      </c>
      <c r="E2040" s="4">
        <f>(M2040-C2040)^2</f>
        <v>8.1464884851406738E-2</v>
      </c>
      <c r="K2040" s="3">
        <f t="shared" si="198"/>
        <v>2030.8582383774635</v>
      </c>
      <c r="L2040" s="4">
        <v>2.1377894200248999E-2</v>
      </c>
      <c r="M2040" s="4">
        <v>-8.1882072272543502E-3</v>
      </c>
      <c r="O2040" s="4">
        <f t="shared" si="195"/>
        <v>4.222592658320097E-4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>
        <f t="shared" si="193"/>
        <v>-0.23056300207306746</v>
      </c>
      <c r="D2041">
        <f t="shared" si="194"/>
        <v>-0.2080598834398715</v>
      </c>
      <c r="E2041" s="4">
        <f>(M2041-C2041)^2</f>
        <v>6.2117209449389288E-3</v>
      </c>
      <c r="K2041" s="3">
        <f t="shared" si="198"/>
        <v>2031.8582383774635</v>
      </c>
      <c r="L2041" s="4">
        <v>-7.8822455049391199E-2</v>
      </c>
      <c r="M2041" s="4">
        <v>-0.15174853040105199</v>
      </c>
      <c r="O2041" s="4">
        <f t="shared" si="195"/>
        <v>6.3443457135683541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>
        <f t="shared" si="193"/>
        <v>-0.10957521376818853</v>
      </c>
      <c r="D2042">
        <f t="shared" si="194"/>
        <v>-0.1372248858832176</v>
      </c>
      <c r="E2042" s="4">
        <f>(M2042-C2042)^2</f>
        <v>2.182334895725142E-2</v>
      </c>
      <c r="K2042" s="3">
        <f t="shared" si="198"/>
        <v>2032.8582383774635</v>
      </c>
      <c r="L2042" s="4">
        <v>-0.15928123145289999</v>
      </c>
      <c r="M2042" s="4">
        <v>-0.25730249275636802</v>
      </c>
      <c r="O2042" s="4">
        <f t="shared" si="195"/>
        <v>2.5635268973121624E-2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>
        <f t="shared" si="193"/>
        <v>3.8949567329995584E-2</v>
      </c>
      <c r="D2043">
        <f t="shared" si="194"/>
        <v>-3.1904345805766676E-2</v>
      </c>
      <c r="E2043" s="4">
        <f>(M2043-C2043)^2</f>
        <v>0.11381380520025244</v>
      </c>
      <c r="K2043" s="3">
        <f t="shared" si="198"/>
        <v>2033.8582383774635</v>
      </c>
      <c r="L2043" s="4">
        <v>-0.199847035330006</v>
      </c>
      <c r="M2043" s="4">
        <v>-0.29841344961207</v>
      </c>
      <c r="O2043" s="4">
        <f t="shared" si="195"/>
        <v>4.0270849544329183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>
        <f t="shared" si="193"/>
        <v>0.1776860585587437</v>
      </c>
      <c r="D2044">
        <f t="shared" si="194"/>
        <v>8.143397229205962E-2</v>
      </c>
      <c r="E2044" s="4">
        <f>(M2044-C2044)^2</f>
        <v>0.1957805551764589</v>
      </c>
      <c r="K2044" s="3">
        <f t="shared" si="198"/>
        <v>2034.8582383774635</v>
      </c>
      <c r="L2044" s="4">
        <v>-0.190359909447712</v>
      </c>
      <c r="M2044" s="4">
        <v>-0.264784906789785</v>
      </c>
      <c r="O2044" s="4">
        <f t="shared" si="195"/>
        <v>3.655317850606369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>
        <f t="shared" si="193"/>
        <v>0.27176884074381913</v>
      </c>
      <c r="D2045">
        <f t="shared" si="194"/>
        <v>0.17430738203131624</v>
      </c>
      <c r="E2045" s="4">
        <f>(M2045-C2045)^2</f>
        <v>0.19062670476355978</v>
      </c>
      <c r="K2045" s="3">
        <f t="shared" si="198"/>
        <v>2035.8582383774635</v>
      </c>
      <c r="L2045" s="4">
        <v>-0.13319596333709399</v>
      </c>
      <c r="M2045" s="4">
        <v>-0.16483934145569001</v>
      </c>
      <c r="O2045" s="4">
        <f t="shared" si="195"/>
        <v>1.7962676363935691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>
        <f t="shared" si="193"/>
        <v>0.29755427399704437</v>
      </c>
      <c r="D2046">
        <f t="shared" si="194"/>
        <v>0.22337616700415819</v>
      </c>
      <c r="E2046" s="4">
        <f>(M2046-C2046)^2</f>
        <v>0.10314568185833665</v>
      </c>
      <c r="K2046" s="3">
        <f t="shared" si="198"/>
        <v>2036.8582383774635</v>
      </c>
      <c r="L2046" s="4">
        <v>-4.2672261920932299E-2</v>
      </c>
      <c r="M2046" s="4">
        <v>-2.3608740464983399E-2</v>
      </c>
      <c r="O2046" s="4">
        <f t="shared" si="195"/>
        <v>1.8923551039265437E-3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>
        <f t="shared" si="193"/>
        <v>0.24856230443354324</v>
      </c>
      <c r="D2047">
        <f t="shared" si="194"/>
        <v>0.21630900946353646</v>
      </c>
      <c r="E2047" s="4">
        <f>(M2047-C2047)^2</f>
        <v>1.563187285570522E-2</v>
      </c>
      <c r="K2047" s="3">
        <f t="shared" si="198"/>
        <v>2037.8582383774635</v>
      </c>
      <c r="L2047" s="4">
        <v>5.8538972212821401E-2</v>
      </c>
      <c r="M2047" s="4">
        <v>0.123534816033171</v>
      </c>
      <c r="O2047" s="4">
        <f t="shared" si="195"/>
        <v>3.3304471077788451E-3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>
        <f t="shared" si="193"/>
        <v>0.13710494556803079</v>
      </c>
      <c r="D2048">
        <f t="shared" si="194"/>
        <v>0.15488193392787697</v>
      </c>
      <c r="E2048" s="4">
        <f>(M2048-C2048)^2</f>
        <v>1.0533607802824569E-2</v>
      </c>
      <c r="K2048" s="3">
        <f t="shared" si="198"/>
        <v>2038.8582383774635</v>
      </c>
      <c r="L2048" s="4">
        <v>0.14508875760645401</v>
      </c>
      <c r="M2048" s="4">
        <v>0.239738311501457</v>
      </c>
      <c r="O2048" s="4">
        <f t="shared" si="195"/>
        <v>2.0810893200470065E-2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>
        <f t="shared" si="193"/>
        <v>-8.8078140053133198E-3</v>
      </c>
      <c r="D2049">
        <f t="shared" si="194"/>
        <v>5.4531980200018516E-2</v>
      </c>
      <c r="E2049" s="4">
        <f>(M2049-C2049)^2</f>
        <v>9.2845547542924123E-2</v>
      </c>
      <c r="K2049" s="3">
        <f t="shared" si="198"/>
        <v>2039.8582383774635</v>
      </c>
      <c r="L2049" s="4">
        <v>0.195300163592244</v>
      </c>
      <c r="M2049" s="4">
        <v>0.29589785962569098</v>
      </c>
      <c r="O2049" s="4">
        <f t="shared" si="195"/>
        <v>3.7819054412145295E-2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>
        <f t="shared" si="193"/>
        <v>-0.15250711031038405</v>
      </c>
      <c r="D2050">
        <f t="shared" si="194"/>
        <v>-5.9522229208776804E-2</v>
      </c>
      <c r="E2050" s="4">
        <f>(M2050-C2050)^2</f>
        <v>0.18529156169278824</v>
      </c>
      <c r="K2050" s="3">
        <f t="shared" si="198"/>
        <v>2040.8582383774635</v>
      </c>
      <c r="L2050" s="4">
        <v>0.19659743205209901</v>
      </c>
      <c r="M2050" s="4">
        <v>0.27794795318961502</v>
      </c>
      <c r="O2050" s="4">
        <f t="shared" si="195"/>
        <v>3.8325300071068262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>
        <f t="shared" si="193"/>
        <v>-0.25788033767043528</v>
      </c>
      <c r="D2051">
        <f t="shared" si="194"/>
        <v>-0.15861809958817211</v>
      </c>
      <c r="E2051" s="4">
        <f>(M2051-C2051)^2</f>
        <v>0.2009411473848722</v>
      </c>
      <c r="K2051" s="3">
        <f t="shared" si="198"/>
        <v>2041.8582383774635</v>
      </c>
      <c r="L2051" s="4">
        <v>0.14865565405258099</v>
      </c>
      <c r="M2051" s="4">
        <v>0.19038425761327901</v>
      </c>
      <c r="O2051" s="4">
        <f t="shared" si="195"/>
        <v>2.1852735568309137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>
        <f t="shared" si="193"/>
        <v>-0.2984464909143556</v>
      </c>
      <c r="D2052">
        <f t="shared" si="194"/>
        <v>-0.21785216805963148</v>
      </c>
      <c r="E2052" s="4">
        <f>(M2052-C2052)^2</f>
        <v>0.12502174022234844</v>
      </c>
      <c r="K2052" s="3">
        <f t="shared" si="198"/>
        <v>2042.8582383774635</v>
      </c>
      <c r="L2052" s="4">
        <v>6.3482145302867096E-2</v>
      </c>
      <c r="M2052" s="4">
        <v>5.5137643659508503E-2</v>
      </c>
      <c r="O2052" s="4">
        <f t="shared" si="195"/>
        <v>3.9254233636625115E-3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>
        <f t="shared" si="193"/>
        <v>-0.26401102119195369</v>
      </c>
      <c r="D2053">
        <f t="shared" si="194"/>
        <v>-0.22233851233723137</v>
      </c>
      <c r="E2053" s="4">
        <f>(M2053-C2053)^2</f>
        <v>2.8931453791638983E-2</v>
      </c>
      <c r="K2053" s="3">
        <f t="shared" si="198"/>
        <v>2043.8582383774635</v>
      </c>
      <c r="L2053" s="4">
        <v>-3.7590860552588597E-2</v>
      </c>
      <c r="M2053" s="4">
        <v>-9.3918535197895198E-2</v>
      </c>
      <c r="O2053" s="4">
        <f t="shared" si="195"/>
        <v>1.4760815473256941E-3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>
        <f t="shared" si="193"/>
        <v>-0.16322779509377003</v>
      </c>
      <c r="D2054">
        <f t="shared" si="194"/>
        <v>-0.1709496837417302</v>
      </c>
      <c r="E2054" s="4">
        <f>(M2054-C2054)^2</f>
        <v>3.1611875625585802E-3</v>
      </c>
      <c r="K2054" s="3">
        <f t="shared" si="198"/>
        <v>2044.8582383774635</v>
      </c>
      <c r="L2054" s="4">
        <v>-0.12924900218587901</v>
      </c>
      <c r="M2054" s="4">
        <v>-0.219452234286692</v>
      </c>
      <c r="O2054" s="4">
        <f t="shared" si="195"/>
        <v>1.6920272644156704E-2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>
        <f t="shared" ref="C2055:C2118" si="199">$B$2*EXP(-C$4*((PI()/($B$1*$B$3)))^0.5)*SIN(2*PI()*$A2055/$B$3-C$4*SQRT(PI()/($B$1*$B$3)))</f>
        <v>-2.1424319410007654E-2</v>
      </c>
      <c r="D2055">
        <f t="shared" ref="D2055:D2118" si="200">$B$2*EXP(-D$4*((PI()/($B$1*$B$3)))^0.5)*SIN(2*PI()*$A2055/$B$3-D$4*SQRT(PI()/($B$1*$B$3)))</f>
        <v>-7.6600042683908506E-2</v>
      </c>
      <c r="E2055" s="4">
        <f>(M2055-C2055)^2</f>
        <v>7.2145122242015802E-2</v>
      </c>
      <c r="K2055" s="3">
        <f t="shared" si="198"/>
        <v>2045.8582383774635</v>
      </c>
      <c r="L2055" s="4">
        <v>-0.18853592941911801</v>
      </c>
      <c r="M2055" s="4">
        <v>-0.29002275991556198</v>
      </c>
      <c r="O2055" s="4">
        <f t="shared" ref="O2055:O2118" si="201">(L2055-$J$1)^2</f>
        <v>3.5859056100596053E-2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>
        <f t="shared" si="199"/>
        <v>0.12576323273508788</v>
      </c>
      <c r="D2056">
        <f t="shared" si="200"/>
        <v>3.6999707507316779E-2</v>
      </c>
      <c r="E2056" s="4">
        <f>(M2056-C2056)^2</f>
        <v>0.17116301287094982</v>
      </c>
      <c r="K2056" s="3">
        <f t="shared" si="198"/>
        <v>2046.8582383774635</v>
      </c>
      <c r="L2056" s="4">
        <v>-0.20060286353734499</v>
      </c>
      <c r="M2056" s="4">
        <v>-0.28795528615299598</v>
      </c>
      <c r="O2056" s="4">
        <f t="shared" si="201"/>
        <v>4.0574773955289384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>
        <f t="shared" si="199"/>
        <v>0.24134563336466533</v>
      </c>
      <c r="D2057">
        <f t="shared" si="200"/>
        <v>0.14130118079863266</v>
      </c>
      <c r="E2057" s="4">
        <f>(M2057-C2057)^2</f>
        <v>0.20712807760115801</v>
      </c>
      <c r="K2057" s="3">
        <f t="shared" si="198"/>
        <v>2047.8582383774635</v>
      </c>
      <c r="L2057" s="4">
        <v>-0.16242756603282499</v>
      </c>
      <c r="M2057" s="4">
        <v>-0.21376762462850499</v>
      </c>
      <c r="O2057" s="4">
        <f t="shared" si="201"/>
        <v>2.6652688771211738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>
        <f t="shared" si="199"/>
        <v>0.29627624297225735</v>
      </c>
      <c r="D2058">
        <f t="shared" si="200"/>
        <v>0.21009271106974237</v>
      </c>
      <c r="E2058" s="4">
        <f>(M2058-C2058)^2</f>
        <v>0.14616611902321261</v>
      </c>
      <c r="K2058" s="3">
        <f t="shared" si="198"/>
        <v>2048.8582383774637</v>
      </c>
      <c r="L2058" s="4">
        <v>-8.3571276987917997E-2</v>
      </c>
      <c r="M2058" s="4">
        <v>-8.6040535397738593E-2</v>
      </c>
      <c r="O2058" s="4">
        <f t="shared" si="201"/>
        <v>7.1233976663046374E-3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>
        <f t="shared" si="199"/>
        <v>0.27675062760894692</v>
      </c>
      <c r="D2059">
        <f t="shared" si="200"/>
        <v>0.22608652120227213</v>
      </c>
      <c r="E2059" s="4">
        <f>(M2059-C2059)^2</f>
        <v>4.5588521961342984E-2</v>
      </c>
      <c r="K2059" s="3">
        <f t="shared" si="198"/>
        <v>2049.8582383774637</v>
      </c>
      <c r="L2059" s="4">
        <v>1.6215956817177E-2</v>
      </c>
      <c r="M2059" s="4">
        <v>6.3235939680123199E-2</v>
      </c>
      <c r="O2059" s="4">
        <f t="shared" si="201"/>
        <v>2.3676009716712E-4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>
        <f t="shared" si="199"/>
        <v>0.18767570655929228</v>
      </c>
      <c r="D2060">
        <f t="shared" si="200"/>
        <v>0.18526325846847599</v>
      </c>
      <c r="E2060" s="4">
        <f>(M2060-C2060)^2</f>
        <v>8.0979747999316293E-5</v>
      </c>
      <c r="K2060" s="3">
        <f t="shared" si="198"/>
        <v>2050.8582383774637</v>
      </c>
      <c r="L2060" s="4">
        <v>0.11194180364091701</v>
      </c>
      <c r="M2060" s="4">
        <v>0.19667458137780799</v>
      </c>
      <c r="O2060" s="4">
        <f t="shared" si="201"/>
        <v>1.234606709904078E-2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>
        <f t="shared" si="199"/>
        <v>5.1436610316378251E-2</v>
      </c>
      <c r="D2061">
        <f t="shared" si="200"/>
        <v>9.7882085073393604E-2</v>
      </c>
      <c r="E2061" s="4">
        <f>(M2061-C2061)^2</f>
        <v>5.2632730575666371E-2</v>
      </c>
      <c r="K2061" s="3">
        <f t="shared" ref="K2061:K2124" si="204">K2060+1</f>
        <v>2051.8582383774637</v>
      </c>
      <c r="L2061" s="4">
        <v>0.17963113130625599</v>
      </c>
      <c r="M2061" s="4">
        <v>0.28085485408889599</v>
      </c>
      <c r="O2061" s="4">
        <f t="shared" si="201"/>
        <v>3.1970221415435415E-2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>
        <f t="shared" si="199"/>
        <v>-9.772885420714561E-2</v>
      </c>
      <c r="D2062">
        <f t="shared" si="200"/>
        <v>-1.4097518738278456E-2</v>
      </c>
      <c r="E2062" s="4">
        <f>(M2062-C2062)^2</f>
        <v>0.15399513635738057</v>
      </c>
      <c r="K2062" s="3">
        <f t="shared" si="204"/>
        <v>2052.8582383774637</v>
      </c>
      <c r="L2062" s="4">
        <v>0.202330727785306</v>
      </c>
      <c r="M2062" s="4">
        <v>0.29469328629639502</v>
      </c>
      <c r="O2062" s="4">
        <f t="shared" si="201"/>
        <v>4.0602968000831456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>
        <f t="shared" si="199"/>
        <v>-0.22233439626779011</v>
      </c>
      <c r="D2063">
        <f t="shared" si="200"/>
        <v>-0.1225343206830911</v>
      </c>
      <c r="E2063" s="4">
        <f>(M2063-C2063)^2</f>
        <v>0.20890233811501624</v>
      </c>
      <c r="K2063" s="3">
        <f t="shared" si="204"/>
        <v>2053.8582383774637</v>
      </c>
      <c r="L2063" s="4">
        <v>0.17435533832181499</v>
      </c>
      <c r="M2063" s="4">
        <v>0.23472395680653699</v>
      </c>
      <c r="O2063" s="4">
        <f t="shared" si="201"/>
        <v>3.0111408778985799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>
        <f t="shared" si="199"/>
        <v>-0.29106579985144049</v>
      </c>
      <c r="D2064">
        <f t="shared" si="200"/>
        <v>-0.20017741856339547</v>
      </c>
      <c r="E2064" s="4">
        <f>(M2064-C2064)^2</f>
        <v>0.16567533888318062</v>
      </c>
      <c r="K2064" s="3">
        <f t="shared" si="204"/>
        <v>2054.8582383774637</v>
      </c>
      <c r="L2064" s="4">
        <v>0.102711572753633</v>
      </c>
      <c r="M2064" s="4">
        <v>0.115966556212768</v>
      </c>
      <c r="O2064" s="4">
        <f t="shared" si="201"/>
        <v>1.0380069602962063E-2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>
        <f t="shared" si="199"/>
        <v>-0.28665039808324305</v>
      </c>
      <c r="D2065">
        <f t="shared" si="200"/>
        <v>-0.22751457641583722</v>
      </c>
      <c r="E2065" s="4">
        <f>(M2065-C2065)^2</f>
        <v>6.4930689471370123E-2</v>
      </c>
      <c r="K2065" s="3">
        <f t="shared" si="204"/>
        <v>2055.8582383774637</v>
      </c>
      <c r="L2065" s="4">
        <v>5.3430566129654498E-3</v>
      </c>
      <c r="M2065" s="4">
        <v>-3.1835387788774497E-2</v>
      </c>
      <c r="O2065" s="4">
        <f t="shared" si="201"/>
        <v>2.0377193241138502E-5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>
        <f t="shared" si="199"/>
        <v>-0.21019781130976015</v>
      </c>
      <c r="D2066">
        <f t="shared" si="200"/>
        <v>-0.19767578146212042</v>
      </c>
      <c r="E2066" s="4">
        <f>(M2066-C2066)^2</f>
        <v>1.4848575868479017E-3</v>
      </c>
      <c r="K2066" s="3">
        <f t="shared" si="204"/>
        <v>2056.8582383774637</v>
      </c>
      <c r="L2066" s="4">
        <v>-9.3363661202336898E-2</v>
      </c>
      <c r="M2066" s="4">
        <v>-0.17166396142621099</v>
      </c>
      <c r="O2066" s="4">
        <f t="shared" si="201"/>
        <v>8.8722472804724315E-3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>
        <f t="shared" si="199"/>
        <v>-8.0921091996049077E-2</v>
      </c>
      <c r="D2067">
        <f t="shared" si="200"/>
        <v>-0.11815972481440365</v>
      </c>
      <c r="E2067" s="4">
        <f>(M2067-C2067)^2</f>
        <v>3.5185183076363563E-2</v>
      </c>
      <c r="K2067" s="3">
        <f t="shared" si="204"/>
        <v>2057.8582383774637</v>
      </c>
      <c r="L2067" s="4">
        <v>-0.168686870883408</v>
      </c>
      <c r="M2067" s="4">
        <v>-0.26849823099855002</v>
      </c>
      <c r="O2067" s="4">
        <f t="shared" si="201"/>
        <v>2.8735612225657303E-2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>
        <f t="shared" si="199"/>
        <v>6.8691645386704428E-2</v>
      </c>
      <c r="D2068">
        <f t="shared" si="200"/>
        <v>-8.9493296500568614E-3</v>
      </c>
      <c r="E2068" s="4">
        <f>(M2068-C2068)^2</f>
        <v>0.13452543988277957</v>
      </c>
      <c r="K2068" s="3">
        <f t="shared" si="204"/>
        <v>2058.8582383774637</v>
      </c>
      <c r="L2068" s="4">
        <v>-0.20176140729435599</v>
      </c>
      <c r="M2068" s="4">
        <v>-0.298085452975202</v>
      </c>
      <c r="O2068" s="4">
        <f t="shared" si="201"/>
        <v>4.1042851310087579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>
        <f t="shared" si="199"/>
        <v>0.20104170739870314</v>
      </c>
      <c r="D2069">
        <f t="shared" si="200"/>
        <v>0.10251009262191467</v>
      </c>
      <c r="E2069" s="4">
        <f>(M2069-C2069)^2</f>
        <v>0.20616778782282447</v>
      </c>
      <c r="K2069" s="3">
        <f t="shared" si="204"/>
        <v>2059.8582383774637</v>
      </c>
      <c r="L2069" s="4">
        <v>-0.18430354761153001</v>
      </c>
      <c r="M2069" s="4">
        <v>-0.25301532406631499</v>
      </c>
      <c r="O2069" s="4">
        <f t="shared" si="201"/>
        <v>3.427404024762265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>
        <f t="shared" si="199"/>
        <v>0.28286862774920407</v>
      </c>
      <c r="D2070">
        <f t="shared" si="200"/>
        <v>0.18820803485928472</v>
      </c>
      <c r="E2070" s="4">
        <f>(M2070-C2070)^2</f>
        <v>0.1827088564909396</v>
      </c>
      <c r="K2070" s="3">
        <f t="shared" si="204"/>
        <v>2060.8582383774637</v>
      </c>
      <c r="L2070" s="4">
        <v>-0.120685721093193</v>
      </c>
      <c r="M2070" s="4">
        <v>-0.14457593765190099</v>
      </c>
      <c r="O2070" s="4">
        <f t="shared" si="201"/>
        <v>1.4765814356050752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>
        <f t="shared" si="199"/>
        <v>0.29360874757325833</v>
      </c>
      <c r="D2071">
        <f t="shared" si="200"/>
        <v>0.22660802419896331</v>
      </c>
      <c r="E2071" s="4">
        <f>(M2071-C2071)^2</f>
        <v>8.6163006596862976E-2</v>
      </c>
      <c r="K2071" s="3">
        <f t="shared" si="204"/>
        <v>2061.8582383774637</v>
      </c>
      <c r="L2071" s="4">
        <v>-2.6841407047206101E-2</v>
      </c>
      <c r="M2071" s="4">
        <v>7.3389231434381003E-5</v>
      </c>
      <c r="O2071" s="4">
        <f t="shared" si="201"/>
        <v>7.6564844624641294E-4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>
        <f t="shared" si="199"/>
        <v>0.23056300207305611</v>
      </c>
      <c r="D2072">
        <f t="shared" si="200"/>
        <v>0.20805988343986601</v>
      </c>
      <c r="E2072" s="4">
        <f>(M2072-C2072)^2</f>
        <v>7.3717106554989278E-3</v>
      </c>
      <c r="K2072" s="3">
        <f t="shared" si="204"/>
        <v>2062.8582383774637</v>
      </c>
      <c r="L2072" s="4">
        <v>7.3725503905754206E-2</v>
      </c>
      <c r="M2072" s="4">
        <v>0.144704335326484</v>
      </c>
      <c r="O2072" s="4">
        <f t="shared" si="201"/>
        <v>5.3139081321419944E-3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>
        <f t="shared" si="199"/>
        <v>0.10957521376817193</v>
      </c>
      <c r="D2073">
        <f t="shared" si="200"/>
        <v>0.13722488588320675</v>
      </c>
      <c r="E2073" s="4">
        <f>(M2073-C2073)^2</f>
        <v>2.0597407480513086E-2</v>
      </c>
      <c r="K2073" s="3">
        <f t="shared" si="204"/>
        <v>2063.8582383774637</v>
      </c>
      <c r="L2073" s="4">
        <v>0.155827405045696</v>
      </c>
      <c r="M2073" s="4">
        <v>0.25309318295848998</v>
      </c>
      <c r="O2073" s="4">
        <f t="shared" si="201"/>
        <v>2.4024522258986099E-2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>
        <f t="shared" si="199"/>
        <v>-3.8949567330013278E-2</v>
      </c>
      <c r="D2074">
        <f t="shared" si="200"/>
        <v>3.1904345805753201E-2</v>
      </c>
      <c r="E2074" s="4">
        <f>(M2074-C2074)^2</f>
        <v>0.1135978761115024</v>
      </c>
      <c r="K2074" s="3">
        <f t="shared" si="204"/>
        <v>2064.8582383774637</v>
      </c>
      <c r="L2074" s="4">
        <v>0.198901365908904</v>
      </c>
      <c r="M2074" s="4">
        <v>0.29809327284242298</v>
      </c>
      <c r="O2074" s="4">
        <f t="shared" si="201"/>
        <v>3.9232683467799713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>
        <f t="shared" si="199"/>
        <v>-0.17768605855875805</v>
      </c>
      <c r="D2075">
        <f t="shared" si="200"/>
        <v>-8.1433972292072318E-2</v>
      </c>
      <c r="E2075" s="4">
        <f>(M2075-C2075)^2</f>
        <v>0.19902315421072481</v>
      </c>
      <c r="K2075" s="3">
        <f t="shared" si="204"/>
        <v>2065.8582383774637</v>
      </c>
      <c r="L2075" s="4">
        <v>0.19215924578573301</v>
      </c>
      <c r="M2075" s="4">
        <v>0.268434053306561</v>
      </c>
      <c r="O2075" s="4">
        <f t="shared" si="201"/>
        <v>3.6607283557397501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>
        <f t="shared" si="199"/>
        <v>-0.27176884074385455</v>
      </c>
      <c r="D2076">
        <f t="shared" si="200"/>
        <v>-0.17430738203135823</v>
      </c>
      <c r="E2076" s="4">
        <f>(M2076-C2076)^2</f>
        <v>0.19652615053095743</v>
      </c>
      <c r="K2076" s="3">
        <f t="shared" si="204"/>
        <v>2066.8582383774637</v>
      </c>
      <c r="L2076" s="4">
        <v>0.137289650486108</v>
      </c>
      <c r="M2076" s="4">
        <v>0.17154385987609999</v>
      </c>
      <c r="O2076" s="4">
        <f t="shared" si="201"/>
        <v>1.8621523826978157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>
        <f t="shared" si="199"/>
        <v>-0.29755427399704831</v>
      </c>
      <c r="D2077">
        <f t="shared" si="200"/>
        <v>-0.22337616700415094</v>
      </c>
      <c r="E2077" s="4">
        <f>(M2077-C2077)^2</f>
        <v>0.1084014248915226</v>
      </c>
      <c r="K2077" s="3">
        <f t="shared" si="204"/>
        <v>2067.8582383774637</v>
      </c>
      <c r="L2077" s="4">
        <v>4.80350105390785E-2</v>
      </c>
      <c r="M2077" s="4">
        <v>3.16894425588225E-2</v>
      </c>
      <c r="O2077" s="4">
        <f t="shared" si="201"/>
        <v>2.2284125147846181E-3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>
        <f t="shared" si="199"/>
        <v>-0.24856230443349578</v>
      </c>
      <c r="D2078">
        <f t="shared" si="200"/>
        <v>-0.21630900946351619</v>
      </c>
      <c r="E2078" s="4">
        <f>(M2078-C2078)^2</f>
        <v>1.7545787292062433E-2</v>
      </c>
      <c r="K2078" s="3">
        <f t="shared" si="204"/>
        <v>2068.8582383774637</v>
      </c>
      <c r="L2078" s="4">
        <v>-5.3250295785035297E-2</v>
      </c>
      <c r="M2078" s="4">
        <v>-0.116101792234341</v>
      </c>
      <c r="O2078" s="4">
        <f t="shared" si="201"/>
        <v>2.9245644086360553E-3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>
        <f t="shared" si="199"/>
        <v>-0.1371049455680752</v>
      </c>
      <c r="D2079">
        <f t="shared" si="200"/>
        <v>-0.15488193392790486</v>
      </c>
      <c r="E2079" s="4">
        <f>(M2079-C2079)^2</f>
        <v>9.5471790938645336E-3</v>
      </c>
      <c r="K2079" s="3">
        <f t="shared" si="204"/>
        <v>2069.8582383774637</v>
      </c>
      <c r="L2079" s="4">
        <v>-0.141198735188934</v>
      </c>
      <c r="M2079" s="4">
        <v>-0.23481461291918501</v>
      </c>
      <c r="O2079" s="4">
        <f t="shared" si="201"/>
        <v>2.0171862267480186E-2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>
        <f t="shared" si="199"/>
        <v>8.807814005331158E-3</v>
      </c>
      <c r="D2080">
        <f t="shared" si="200"/>
        <v>-5.4531980200005305E-2</v>
      </c>
      <c r="E2080" s="4">
        <f>(M2080-C2080)^2</f>
        <v>9.2127104568460905E-2</v>
      </c>
      <c r="K2080" s="3">
        <f t="shared" si="204"/>
        <v>2070.8582383774637</v>
      </c>
      <c r="L2080" s="4">
        <v>-0.19378307543140399</v>
      </c>
      <c r="M2080" s="4">
        <v>-0.29471665711431499</v>
      </c>
      <c r="O2080" s="4">
        <f t="shared" si="201"/>
        <v>3.7873838945325061E-2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>
        <f t="shared" si="199"/>
        <v>0.1525071103103994</v>
      </c>
      <c r="D2081">
        <f t="shared" si="200"/>
        <v>5.9522229208789926E-2</v>
      </c>
      <c r="E2081" s="4">
        <f>(M2081-C2081)^2</f>
        <v>0.18775945968432198</v>
      </c>
      <c r="K2081" s="3">
        <f t="shared" si="204"/>
        <v>2071.8582383774637</v>
      </c>
      <c r="L2081" s="4">
        <v>-0.197833242289155</v>
      </c>
      <c r="M2081" s="4">
        <v>-0.28080508624575801</v>
      </c>
      <c r="O2081" s="4">
        <f t="shared" si="201"/>
        <v>3.94666651167861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>
        <f t="shared" si="199"/>
        <v>0.25788033767044427</v>
      </c>
      <c r="D2082">
        <f t="shared" si="200"/>
        <v>0.15861809958818185</v>
      </c>
      <c r="E2082" s="4">
        <f>(M2082-C2082)^2</f>
        <v>0.20651978286585976</v>
      </c>
      <c r="K2082" s="3">
        <f t="shared" si="204"/>
        <v>2072.8582383774637</v>
      </c>
      <c r="L2082" s="4">
        <v>-0.15233484634725</v>
      </c>
      <c r="M2082" s="4">
        <v>-0.196564139538664</v>
      </c>
      <c r="O2082" s="4">
        <f t="shared" si="201"/>
        <v>2.3459147333182835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>
        <f t="shared" si="199"/>
        <v>0.29844649091435593</v>
      </c>
      <c r="D2083">
        <f t="shared" si="200"/>
        <v>0.21785216805963542</v>
      </c>
      <c r="E2083" s="4">
        <f>(M2083-C2083)^2</f>
        <v>0.13071043088011966</v>
      </c>
      <c r="K2083" s="3">
        <f t="shared" si="204"/>
        <v>2073.8582383774637</v>
      </c>
      <c r="L2083" s="4">
        <v>-6.8683243120898907E-2</v>
      </c>
      <c r="M2083" s="4">
        <v>-6.3092484688717407E-2</v>
      </c>
      <c r="O2083" s="4">
        <f t="shared" si="201"/>
        <v>4.8319444577062587E-3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>
        <f t="shared" si="199"/>
        <v>0.26401102119194536</v>
      </c>
      <c r="D2084">
        <f t="shared" si="200"/>
        <v>0.22233851233722848</v>
      </c>
      <c r="E2084" s="4">
        <f>(M2084-C2084)^2</f>
        <v>3.1623489994208089E-2</v>
      </c>
      <c r="K2084" s="3">
        <f t="shared" si="204"/>
        <v>2074.8582383774637</v>
      </c>
      <c r="L2084" s="4">
        <v>3.2170504424989102E-2</v>
      </c>
      <c r="M2084" s="4">
        <v>8.6181074348878201E-2</v>
      </c>
      <c r="O2084" s="4">
        <f t="shared" si="201"/>
        <v>9.8229327489127833E-4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>
        <f t="shared" si="199"/>
        <v>0.1632277950937551</v>
      </c>
      <c r="D2085">
        <f t="shared" si="200"/>
        <v>0.1709496837417212</v>
      </c>
      <c r="E2085" s="4">
        <f>(M2085-C2085)^2</f>
        <v>2.5646378490254171E-3</v>
      </c>
      <c r="K2085" s="3">
        <f t="shared" si="204"/>
        <v>2075.8582383774637</v>
      </c>
      <c r="L2085" s="4">
        <v>0.124966949566318</v>
      </c>
      <c r="M2085" s="4">
        <v>0.21387004868722601</v>
      </c>
      <c r="O2085" s="4">
        <f t="shared" si="201"/>
        <v>1.5410243891345101E-2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>
        <f t="shared" si="199"/>
        <v>2.1424319409989852E-2</v>
      </c>
      <c r="D2086">
        <f t="shared" si="200"/>
        <v>7.6600042683895697E-2</v>
      </c>
      <c r="E2086" s="4">
        <f>(M2086-C2086)^2</f>
        <v>7.1059363996146596E-2</v>
      </c>
      <c r="K2086" s="3">
        <f t="shared" si="204"/>
        <v>2076.8582383774637</v>
      </c>
      <c r="L2086" s="4">
        <v>0.18646464695008899</v>
      </c>
      <c r="M2086" s="4">
        <v>0.287993942578397</v>
      </c>
      <c r="O2086" s="4">
        <f t="shared" si="201"/>
        <v>3.4460613410277029E-2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>
        <f t="shared" si="199"/>
        <v>-0.1257632327351656</v>
      </c>
      <c r="D2087">
        <f t="shared" si="200"/>
        <v>-3.6999707507381241E-2</v>
      </c>
      <c r="E2087" s="4">
        <f>(M2087-C2087)^2</f>
        <v>0.17284906005303832</v>
      </c>
      <c r="K2087" s="3">
        <f t="shared" si="204"/>
        <v>2077.8582383774637</v>
      </c>
      <c r="L2087" s="4">
        <v>0.20126111676252101</v>
      </c>
      <c r="M2087" s="4">
        <v>0.28998796696609602</v>
      </c>
      <c r="O2087" s="4">
        <f t="shared" si="201"/>
        <v>4.017305501508292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>
        <f t="shared" si="199"/>
        <v>-0.24134563336467582</v>
      </c>
      <c r="D2088">
        <f t="shared" si="200"/>
        <v>-0.14130118079864332</v>
      </c>
      <c r="E2088" s="4">
        <f>(M2088-C2088)^2</f>
        <v>0.21224295996007178</v>
      </c>
      <c r="K2088" s="3">
        <f t="shared" si="204"/>
        <v>2078.8582383774637</v>
      </c>
      <c r="L2088" s="4">
        <v>0.165650491348453</v>
      </c>
      <c r="M2088" s="4">
        <v>0.21935270607239199</v>
      </c>
      <c r="O2088" s="4">
        <f t="shared" si="201"/>
        <v>2.716614176048418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>
        <f t="shared" si="199"/>
        <v>-0.29627624297225946</v>
      </c>
      <c r="D2089">
        <f t="shared" si="200"/>
        <v>-0.21009271106974758</v>
      </c>
      <c r="E2089" s="4">
        <f>(M2089-C2089)^2</f>
        <v>0.15214324795061376</v>
      </c>
      <c r="K2089" s="3">
        <f t="shared" si="204"/>
        <v>2079.8582383774637</v>
      </c>
      <c r="L2089" s="4">
        <v>8.8551672755123198E-2</v>
      </c>
      <c r="M2089" s="4">
        <v>9.3779199177460804E-2</v>
      </c>
      <c r="O2089" s="4">
        <f t="shared" si="201"/>
        <v>7.6952767624402932E-3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>
        <f t="shared" si="199"/>
        <v>-0.27675062760896568</v>
      </c>
      <c r="D2090">
        <f t="shared" si="200"/>
        <v>-0.22608652120227643</v>
      </c>
      <c r="E2090" s="4">
        <f>(M2090-C2090)^2</f>
        <v>4.9048401775589598E-2</v>
      </c>
      <c r="K2090" s="3">
        <f t="shared" si="204"/>
        <v>2080.8582383774637</v>
      </c>
      <c r="L2090" s="4">
        <v>-1.0725461614424E-2</v>
      </c>
      <c r="M2090" s="4">
        <v>-5.52818899153815E-2</v>
      </c>
      <c r="O2090" s="4">
        <f t="shared" si="201"/>
        <v>1.3350433886520199E-4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>
        <f t="shared" si="199"/>
        <v>-0.1876757065592784</v>
      </c>
      <c r="D2091">
        <f t="shared" si="200"/>
        <v>-0.18526325846846808</v>
      </c>
      <c r="E2091" s="4">
        <f>(M2091-C2091)^2</f>
        <v>7.9613146878501466E-6</v>
      </c>
      <c r="K2091" s="3">
        <f t="shared" si="204"/>
        <v>2081.8582383774637</v>
      </c>
      <c r="L2091" s="4">
        <v>-0.107316337586705</v>
      </c>
      <c r="M2091" s="4">
        <v>-0.19049728673496899</v>
      </c>
      <c r="O2091" s="4">
        <f t="shared" si="201"/>
        <v>1.169540239522829E-2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>
        <f t="shared" si="199"/>
        <v>-5.1436610316360681E-2</v>
      </c>
      <c r="D2092">
        <f t="shared" si="200"/>
        <v>-9.7882085073381322E-2</v>
      </c>
      <c r="E2092" s="4">
        <f>(M2092-C2092)^2</f>
        <v>5.1331629450277055E-2</v>
      </c>
      <c r="K2092" s="3">
        <f t="shared" si="204"/>
        <v>2082.8582383774637</v>
      </c>
      <c r="L2092" s="4">
        <v>-0.17702917106817101</v>
      </c>
      <c r="M2092" s="4">
        <v>-0.27800145633241202</v>
      </c>
      <c r="O2092" s="4">
        <f t="shared" si="201"/>
        <v>3.163350986160287E-2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>
        <f t="shared" si="199"/>
        <v>9.7728854207162486E-2</v>
      </c>
      <c r="D2093">
        <f t="shared" si="200"/>
        <v>1.4097518738292032E-2</v>
      </c>
      <c r="E2093" s="4">
        <f>(M2093-C2093)^2</f>
        <v>0.15492669937306919</v>
      </c>
      <c r="K2093" s="3">
        <f t="shared" si="204"/>
        <v>2083.8582383774637</v>
      </c>
      <c r="L2093" s="4">
        <v>-0.202403950446365</v>
      </c>
      <c r="M2093" s="4">
        <v>-0.295878436595573</v>
      </c>
      <c r="O2093" s="4">
        <f t="shared" si="201"/>
        <v>4.1303610260331657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>
        <f t="shared" si="199"/>
        <v>0.22233439626780199</v>
      </c>
      <c r="D2094">
        <f t="shared" si="200"/>
        <v>0.12253432068310255</v>
      </c>
      <c r="E2094" s="4">
        <f>(M2094-C2094)^2</f>
        <v>0.21343034644093484</v>
      </c>
      <c r="K2094" s="3">
        <f t="shared" si="204"/>
        <v>2084.8582383774637</v>
      </c>
      <c r="L2094" s="4">
        <v>-0.17708540481231699</v>
      </c>
      <c r="M2094" s="4">
        <v>-0.239650826916809</v>
      </c>
      <c r="O2094" s="4">
        <f t="shared" si="201"/>
        <v>3.1653516279553096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>
        <f t="shared" si="199"/>
        <v>0.29106579985144448</v>
      </c>
      <c r="D2095">
        <f t="shared" si="200"/>
        <v>0.20017741856340193</v>
      </c>
      <c r="E2095" s="4">
        <f>(M2095-C2095)^2</f>
        <v>0.17178287817543753</v>
      </c>
      <c r="K2095" s="3">
        <f t="shared" si="204"/>
        <v>2085.8582383774637</v>
      </c>
      <c r="L2095" s="4">
        <v>-0.10741472098492701</v>
      </c>
      <c r="M2095" s="4">
        <v>-0.123401180950932</v>
      </c>
      <c r="O2095" s="4">
        <f t="shared" si="201"/>
        <v>1.1716691475553405E-2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>
        <f t="shared" si="199"/>
        <v>0.28665039808325704</v>
      </c>
      <c r="D2096">
        <f t="shared" si="200"/>
        <v>0.22751457641583764</v>
      </c>
      <c r="E2096" s="4">
        <f>(M2096-C2096)^2</f>
        <v>6.9113960726364651E-2</v>
      </c>
      <c r="K2096" s="3">
        <f t="shared" si="204"/>
        <v>2086.8582383774637</v>
      </c>
      <c r="L2096" s="4">
        <v>-1.08413539343113E-2</v>
      </c>
      <c r="M2096" s="4">
        <v>2.3755056309454101E-2</v>
      </c>
      <c r="O2096" s="4">
        <f t="shared" si="201"/>
        <v>1.3619590413728526E-4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>
        <f t="shared" si="199"/>
        <v>0.21019781130974749</v>
      </c>
      <c r="D2097">
        <f t="shared" si="200"/>
        <v>0.19767578146211368</v>
      </c>
      <c r="E2097" s="4">
        <f>(M2097-C2097)^2</f>
        <v>2.0463064584077045E-3</v>
      </c>
      <c r="K2097" s="3">
        <f t="shared" si="204"/>
        <v>2087.8582383774637</v>
      </c>
      <c r="L2097" s="4">
        <v>8.84472974640306E-2</v>
      </c>
      <c r="M2097" s="4">
        <v>0.16496169235146699</v>
      </c>
      <c r="O2097" s="4">
        <f t="shared" si="201"/>
        <v>7.6769754863927012E-3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>
        <f t="shared" si="199"/>
        <v>8.0921091996031896E-2</v>
      </c>
      <c r="D2098">
        <f t="shared" si="200"/>
        <v>0.11815972481439201</v>
      </c>
      <c r="E2098" s="4">
        <f>(M2098-C2098)^2</f>
        <v>3.3830817734009179E-2</v>
      </c>
      <c r="K2098" s="3">
        <f t="shared" si="204"/>
        <v>2088.8582383774637</v>
      </c>
      <c r="L2098" s="4">
        <v>0.16558377452530701</v>
      </c>
      <c r="M2098" s="4">
        <v>0.26485264919601098</v>
      </c>
      <c r="O2098" s="4">
        <f t="shared" si="201"/>
        <v>2.7144153471855819E-2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>
        <f t="shared" si="199"/>
        <v>-6.8691645386721803E-2</v>
      </c>
      <c r="D2099">
        <f t="shared" si="200"/>
        <v>8.9493296500432699E-3</v>
      </c>
      <c r="E2099" s="4">
        <f>(M2099-C2099)^2</f>
        <v>0.13476333686271011</v>
      </c>
      <c r="K2099" s="3">
        <f t="shared" si="204"/>
        <v>2089.8582383774637</v>
      </c>
      <c r="L2099" s="4">
        <v>0.20124876804955799</v>
      </c>
      <c r="M2099" s="4">
        <v>0.29840961702286201</v>
      </c>
      <c r="O2099" s="4">
        <f t="shared" si="201"/>
        <v>4.0168105008886817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>
        <f t="shared" si="199"/>
        <v>-0.20104170739871632</v>
      </c>
      <c r="D2100">
        <f t="shared" si="200"/>
        <v>-0.10251009262192681</v>
      </c>
      <c r="E2100" s="4">
        <f>(M2100-C2100)^2</f>
        <v>0.21001116602541967</v>
      </c>
      <c r="K2100" s="3">
        <f t="shared" si="204"/>
        <v>2090.8582383774637</v>
      </c>
      <c r="L2100" s="4">
        <v>0.186509759159078</v>
      </c>
      <c r="M2100" s="4">
        <v>0.25722804506746999</v>
      </c>
      <c r="O2100" s="4">
        <f t="shared" si="201"/>
        <v>3.447736431844875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>
        <f t="shared" si="199"/>
        <v>-0.28286862774918808</v>
      </c>
      <c r="D2101">
        <f t="shared" si="200"/>
        <v>-0.1882080348592633</v>
      </c>
      <c r="E2101" s="4">
        <f>(M2101-C2101)^2</f>
        <v>0.18878220422951963</v>
      </c>
      <c r="K2101" s="3">
        <f t="shared" si="204"/>
        <v>2091.8582383774637</v>
      </c>
      <c r="L2101" s="4">
        <v>0.12505822406466099</v>
      </c>
      <c r="M2101" s="4">
        <v>0.15162211349798699</v>
      </c>
      <c r="O2101" s="4">
        <f t="shared" si="201"/>
        <v>1.5432913490352779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>
        <f t="shared" si="199"/>
        <v>-0.29360874757325511</v>
      </c>
      <c r="D2102">
        <f t="shared" si="200"/>
        <v>-0.22660802419896453</v>
      </c>
      <c r="E2102" s="4">
        <f>(M2102-C2102)^2</f>
        <v>9.0992861609500708E-2</v>
      </c>
      <c r="K2102" s="3">
        <f t="shared" si="204"/>
        <v>2092.8582383774637</v>
      </c>
      <c r="L2102" s="4">
        <v>3.2285080948350899E-2</v>
      </c>
      <c r="M2102" s="4">
        <v>8.0414830076292205E-3</v>
      </c>
      <c r="O2102" s="4">
        <f t="shared" si="201"/>
        <v>9.8948841623798327E-4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>
        <f t="shared" si="199"/>
        <v>-0.23056300207304478</v>
      </c>
      <c r="D2103">
        <f t="shared" si="200"/>
        <v>-0.20805988343986048</v>
      </c>
      <c r="E2103" s="4">
        <f>(M2103-C2103)^2</f>
        <v>8.6508257394087486E-3</v>
      </c>
      <c r="K2103" s="3">
        <f t="shared" si="204"/>
        <v>2093.8582383774637</v>
      </c>
      <c r="L2103" s="4">
        <v>-6.8574060973575796E-2</v>
      </c>
      <c r="M2103" s="4">
        <v>-0.13755318678772799</v>
      </c>
      <c r="O2103" s="4">
        <f t="shared" si="201"/>
        <v>4.8167773982673552E-3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>
        <f t="shared" si="199"/>
        <v>-0.10957521376815532</v>
      </c>
      <c r="D2104">
        <f t="shared" si="200"/>
        <v>-0.13722488588319592</v>
      </c>
      <c r="E2104" s="4">
        <f>(M2104-C2104)^2</f>
        <v>1.9354817879795292E-2</v>
      </c>
      <c r="K2104" s="3">
        <f t="shared" si="204"/>
        <v>2094.8582383774637</v>
      </c>
      <c r="L2104" s="4">
        <v>-0.15225840392208001</v>
      </c>
      <c r="M2104" s="4">
        <v>-0.24869680763408</v>
      </c>
      <c r="O2104" s="4">
        <f t="shared" si="201"/>
        <v>2.3435736753133235E-2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>
        <f t="shared" si="199"/>
        <v>3.8949567330030972E-2</v>
      </c>
      <c r="D2105">
        <f t="shared" si="200"/>
        <v>-3.1904345805739739E-2</v>
      </c>
      <c r="E2105" s="4">
        <f>(M2105-C2105)^2</f>
        <v>0.11323382316686832</v>
      </c>
      <c r="K2105" s="3">
        <f t="shared" si="204"/>
        <v>2095.8582383774637</v>
      </c>
      <c r="L2105" s="4">
        <v>-0.19780868506573501</v>
      </c>
      <c r="M2105" s="4">
        <v>-0.29755277020548798</v>
      </c>
      <c r="O2105" s="4">
        <f t="shared" si="201"/>
        <v>3.9456908536349942E-2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>
        <f t="shared" si="199"/>
        <v>0.1776860585587724</v>
      </c>
      <c r="D2106">
        <f t="shared" si="200"/>
        <v>8.1433972292085016E-2</v>
      </c>
      <c r="E2106" s="4">
        <f>(M2106-C2106)^2</f>
        <v>0.20211395290505332</v>
      </c>
      <c r="K2106" s="3">
        <f t="shared" si="204"/>
        <v>2096.8582383774637</v>
      </c>
      <c r="L2106" s="4">
        <v>-0.19381655391868299</v>
      </c>
      <c r="M2106" s="4">
        <v>-0.27188479559555701</v>
      </c>
      <c r="O2106" s="4">
        <f t="shared" si="201"/>
        <v>3.7886870698312106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>
        <f t="shared" si="199"/>
        <v>0.27176884074383389</v>
      </c>
      <c r="D2107">
        <f t="shared" si="200"/>
        <v>0.17430738203133372</v>
      </c>
      <c r="E2107" s="4">
        <f>(M2107-C2107)^2</f>
        <v>0.20240139722557624</v>
      </c>
      <c r="K2107" s="3">
        <f t="shared" si="204"/>
        <v>2097.8582383774637</v>
      </c>
      <c r="L2107" s="4">
        <v>-0.14128186449208699</v>
      </c>
      <c r="M2107" s="4">
        <v>-0.17812158727789701</v>
      </c>
      <c r="O2107" s="4">
        <f t="shared" si="201"/>
        <v>2.0195482502318077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>
        <f t="shared" si="199"/>
        <v>0.29755427399704687</v>
      </c>
      <c r="D2108">
        <f t="shared" si="200"/>
        <v>0.22337616700415353</v>
      </c>
      <c r="E2108" s="4">
        <f>(M2108-C2108)^2</f>
        <v>0.11377196219768235</v>
      </c>
      <c r="K2108" s="3">
        <f t="shared" si="204"/>
        <v>2098.8582383774637</v>
      </c>
      <c r="L2108" s="4">
        <v>-5.3362255654390497E-2</v>
      </c>
      <c r="M2108" s="4">
        <v>-3.9746722440381903E-2</v>
      </c>
      <c r="O2108" s="4">
        <f t="shared" si="201"/>
        <v>2.9366863533729129E-3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>
        <f t="shared" si="199"/>
        <v>0.2485623044334859</v>
      </c>
      <c r="D2109">
        <f t="shared" si="200"/>
        <v>0.21630900946351198</v>
      </c>
      <c r="E2109" s="4">
        <f>(M2109-C2109)^2</f>
        <v>1.9594218098981375E-2</v>
      </c>
      <c r="K2109" s="3">
        <f t="shared" si="204"/>
        <v>2099.8582383774637</v>
      </c>
      <c r="L2109" s="4">
        <v>4.7922261147349397E-2</v>
      </c>
      <c r="M2109" s="4">
        <v>0.108582955603091</v>
      </c>
      <c r="O2109" s="4">
        <f t="shared" si="201"/>
        <v>2.2177803171191334E-3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>
        <f t="shared" si="199"/>
        <v>0.13710494556805936</v>
      </c>
      <c r="D2110">
        <f t="shared" si="200"/>
        <v>0.15488193392789493</v>
      </c>
      <c r="E2110" s="4">
        <f>(M2110-C2110)^2</f>
        <v>8.5770590876104776E-3</v>
      </c>
      <c r="K2110" s="3">
        <f t="shared" si="204"/>
        <v>2100.8582383774637</v>
      </c>
      <c r="L2110" s="4">
        <v>0.13720435035660999</v>
      </c>
      <c r="M2110" s="4">
        <v>0.22971735881601699</v>
      </c>
      <c r="O2110" s="4">
        <f t="shared" si="201"/>
        <v>1.8598250871588312E-2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>
        <f t="shared" si="199"/>
        <v>-8.8078140053489979E-3</v>
      </c>
      <c r="D2111">
        <f t="shared" si="200"/>
        <v>5.45319801999921E-2</v>
      </c>
      <c r="E2111" s="4">
        <f>(M2111-C2111)^2</f>
        <v>9.1279780562100954E-2</v>
      </c>
      <c r="K2111" s="3">
        <f t="shared" si="204"/>
        <v>2101.8582383774637</v>
      </c>
      <c r="L2111" s="4">
        <v>0.192122758865062</v>
      </c>
      <c r="M2111" s="4">
        <v>0.29331762445043702</v>
      </c>
      <c r="O2111" s="4">
        <f t="shared" si="201"/>
        <v>3.6593322781763582E-2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>
        <f t="shared" si="199"/>
        <v>-0.15250711031035641</v>
      </c>
      <c r="D2112">
        <f t="shared" si="200"/>
        <v>-5.9522229208753136E-2</v>
      </c>
      <c r="E2112" s="4">
        <f>(M2112-C2112)^2</f>
        <v>0.19006267513892891</v>
      </c>
      <c r="K2112" s="3">
        <f t="shared" si="204"/>
        <v>2102.8582383774637</v>
      </c>
      <c r="L2112" s="4">
        <v>0.198922830572691</v>
      </c>
      <c r="M2112" s="4">
        <v>0.28345467143080599</v>
      </c>
      <c r="O2112" s="4">
        <f t="shared" si="201"/>
        <v>3.9241187044322556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>
        <f t="shared" si="199"/>
        <v>-0.25788033767045326</v>
      </c>
      <c r="D2113">
        <f t="shared" si="200"/>
        <v>-0.15861809958819159</v>
      </c>
      <c r="E2113" s="4">
        <f>(M2113-C2113)^2</f>
        <v>0.21204097869397334</v>
      </c>
      <c r="K2113" s="3">
        <f t="shared" si="204"/>
        <v>2103.8582383774637</v>
      </c>
      <c r="L2113" s="4">
        <v>0.15590144533573899</v>
      </c>
      <c r="M2113" s="4">
        <v>0.20259873752620899</v>
      </c>
      <c r="O2113" s="4">
        <f t="shared" si="201"/>
        <v>2.4047480002655851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>
        <f t="shared" si="199"/>
        <v>-0.29844649091435632</v>
      </c>
      <c r="D2114">
        <f t="shared" si="200"/>
        <v>-0.21785216805963933</v>
      </c>
      <c r="E2114" s="4">
        <f>(M2114-C2114)^2</f>
        <v>0.13649122168514424</v>
      </c>
      <c r="K2114" s="3">
        <f t="shared" si="204"/>
        <v>2104.8582383774637</v>
      </c>
      <c r="L2114" s="4">
        <v>7.3833575972098095E-2</v>
      </c>
      <c r="M2114" s="4">
        <v>7.1000692976851895E-2</v>
      </c>
      <c r="O2114" s="4">
        <f t="shared" si="201"/>
        <v>5.3296759749648249E-3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>
        <f t="shared" si="199"/>
        <v>-0.26401102119193698</v>
      </c>
      <c r="D2115">
        <f t="shared" si="200"/>
        <v>-0.22233851233722557</v>
      </c>
      <c r="E2115" s="4">
        <f>(M2115-C2115)^2</f>
        <v>3.4458907368898083E-2</v>
      </c>
      <c r="K2115" s="3">
        <f t="shared" si="204"/>
        <v>2105.8582383774637</v>
      </c>
      <c r="L2115" s="4">
        <v>-2.6726370524007E-2</v>
      </c>
      <c r="M2115" s="4">
        <v>-7.8379915584880694E-2</v>
      </c>
      <c r="O2115" s="4">
        <f t="shared" si="201"/>
        <v>7.5929547719230455E-4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>
        <f t="shared" si="199"/>
        <v>-0.16322779509374016</v>
      </c>
      <c r="D2116">
        <f t="shared" si="200"/>
        <v>-0.17094968374171224</v>
      </c>
      <c r="E2116" s="4">
        <f>(M2116-C2116)^2</f>
        <v>2.016188971864649E-3</v>
      </c>
      <c r="K2116" s="3">
        <f t="shared" si="204"/>
        <v>2106.8582383774637</v>
      </c>
      <c r="L2116" s="4">
        <v>-0.120592531724008</v>
      </c>
      <c r="M2116" s="4">
        <v>-0.20812978805468399</v>
      </c>
      <c r="O2116" s="4">
        <f t="shared" si="201"/>
        <v>1.4743175289934407E-2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>
        <f t="shared" si="199"/>
        <v>-2.142431940997205E-2</v>
      </c>
      <c r="D2117">
        <f t="shared" si="200"/>
        <v>-7.6600042683882888E-2</v>
      </c>
      <c r="E2117" s="4">
        <f>(M2117-C2117)^2</f>
        <v>6.9869262271482199E-2</v>
      </c>
      <c r="K2117" s="3">
        <f t="shared" si="204"/>
        <v>2107.8582383774637</v>
      </c>
      <c r="L2117" s="4">
        <v>-0.18425554525197799</v>
      </c>
      <c r="M2117" s="4">
        <v>-0.28575226396272302</v>
      </c>
      <c r="O2117" s="4">
        <f t="shared" si="201"/>
        <v>3.4256268958788243E-2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>
        <f t="shared" si="199"/>
        <v>0.12576323273512025</v>
      </c>
      <c r="D2118">
        <f t="shared" si="200"/>
        <v>3.6999707507343618E-2</v>
      </c>
      <c r="E2118" s="4">
        <f>(M2118-C2118)^2</f>
        <v>0.17436432526065299</v>
      </c>
      <c r="K2118" s="3">
        <f t="shared" si="204"/>
        <v>2108.8582383774637</v>
      </c>
      <c r="L2118" s="4">
        <v>-0.20177061443316999</v>
      </c>
      <c r="M2118" s="4">
        <v>-0.29180631268294899</v>
      </c>
      <c r="O2118" s="4">
        <f t="shared" si="201"/>
        <v>4.1046581949872124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>
        <f t="shared" ref="C2119:C2182" si="205">$B$2*EXP(-C$4*((PI()/($B$1*$B$3)))^0.5)*SIN(2*PI()*$A2119/$B$3-C$4*SQRT(PI()/($B$1*$B$3)))</f>
        <v>0.24134563336468634</v>
      </c>
      <c r="D2119">
        <f t="shared" ref="D2119:D2182" si="206">$B$2*EXP(-D$4*((PI()/($B$1*$B$3)))^0.5)*SIN(2*PI()*$A2119/$B$3-D$4*SQRT(PI()/($B$1*$B$3)))</f>
        <v>0.14130118079865397</v>
      </c>
      <c r="E2119" s="4">
        <f>(M2119-C2119)^2</f>
        <v>0.2172690602741334</v>
      </c>
      <c r="K2119" s="3">
        <f t="shared" si="204"/>
        <v>2109.8582383774637</v>
      </c>
      <c r="L2119" s="4">
        <v>-0.16875098153555601</v>
      </c>
      <c r="M2119" s="4">
        <v>-0.22477566015678899</v>
      </c>
      <c r="O2119" s="4">
        <f t="shared" ref="O2119:O2182" si="207">(L2119-$J$1)^2</f>
        <v>2.8757351874992287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>
        <f t="shared" si="205"/>
        <v>0.29627624297226168</v>
      </c>
      <c r="D2120">
        <f t="shared" si="206"/>
        <v>0.2100927110697528</v>
      </c>
      <c r="E2120" s="4">
        <f>(M2120-C2120)^2</f>
        <v>0.15818501025867279</v>
      </c>
      <c r="K2120" s="3">
        <f t="shared" si="204"/>
        <v>2110.8582383774637</v>
      </c>
      <c r="L2120" s="4">
        <v>-9.3466618457274803E-2</v>
      </c>
      <c r="M2120" s="4">
        <v>-0.10144854913739899</v>
      </c>
      <c r="O2120" s="4">
        <f t="shared" si="207"/>
        <v>8.8916535052463563E-3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>
        <f t="shared" si="205"/>
        <v>0.27675062760895897</v>
      </c>
      <c r="D2121">
        <f t="shared" si="206"/>
        <v>0.22608652120227488</v>
      </c>
      <c r="E2121" s="4">
        <f>(M2121-C2121)^2</f>
        <v>5.2653565411291008E-2</v>
      </c>
      <c r="K2121" s="3">
        <f t="shared" si="204"/>
        <v>2111.8582383774637</v>
      </c>
      <c r="L2121" s="4">
        <v>5.2270390384374704E-3</v>
      </c>
      <c r="M2121" s="4">
        <v>4.7286980354560498E-2</v>
      </c>
      <c r="O2121" s="4">
        <f t="shared" si="207"/>
        <v>1.9343221025398034E-5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>
        <f t="shared" si="205"/>
        <v>0.18767570655926452</v>
      </c>
      <c r="D2122">
        <f t="shared" si="206"/>
        <v>0.18526325846846017</v>
      </c>
      <c r="E2122" s="4">
        <f>(M2122-C2122)^2</f>
        <v>1.2225612177884088E-5</v>
      </c>
      <c r="K2122" s="3">
        <f t="shared" si="204"/>
        <v>2112.8582383774637</v>
      </c>
      <c r="L2122" s="4">
        <v>0.102611552180777</v>
      </c>
      <c r="M2122" s="4">
        <v>0.18417919226959201</v>
      </c>
      <c r="O2122" s="4">
        <f t="shared" si="207"/>
        <v>1.0359698889723797E-2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>
        <f t="shared" si="205"/>
        <v>5.1436610316409954E-2</v>
      </c>
      <c r="D2123">
        <f t="shared" si="206"/>
        <v>9.7882085073415739E-2</v>
      </c>
      <c r="E2123" s="4">
        <f>(M2123-C2123)^2</f>
        <v>4.9954919787664101E-2</v>
      </c>
      <c r="K2123" s="3">
        <f t="shared" si="204"/>
        <v>2113.8582383774637</v>
      </c>
      <c r="L2123" s="4">
        <v>0.17429636552358499</v>
      </c>
      <c r="M2123" s="4">
        <v>0.27494258291594498</v>
      </c>
      <c r="O2123" s="4">
        <f t="shared" si="207"/>
        <v>3.0090945582950876E-2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>
        <f t="shared" si="205"/>
        <v>-9.7728854207179333E-2</v>
      </c>
      <c r="D2124">
        <f t="shared" si="206"/>
        <v>-1.4097518738305609E-2</v>
      </c>
      <c r="E2124" s="4">
        <f>(M2124-C2124)^2</f>
        <v>0.15568844597113302</v>
      </c>
      <c r="K2124" s="3">
        <f t="shared" si="204"/>
        <v>2114.8582383774637</v>
      </c>
      <c r="L2124" s="4">
        <v>0.202327572864858</v>
      </c>
      <c r="M2124" s="4">
        <v>0.29684489805104303</v>
      </c>
      <c r="O2124" s="4">
        <f t="shared" si="207"/>
        <v>4.0601696566602619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>
        <f t="shared" si="205"/>
        <v>-0.22233439626781393</v>
      </c>
      <c r="D2125">
        <f t="shared" si="206"/>
        <v>-0.12253432068311401</v>
      </c>
      <c r="E2125" s="4">
        <f>(M2125-C2125)^2</f>
        <v>0.21784152591532641</v>
      </c>
      <c r="K2125" s="3">
        <f t="shared" ref="K2125:K2188" si="210">K2124+1</f>
        <v>2115.8582383774637</v>
      </c>
      <c r="L2125" s="4">
        <v>0.17968458443298899</v>
      </c>
      <c r="M2125" s="4">
        <v>0.244400566977202</v>
      </c>
      <c r="O2125" s="4">
        <f t="shared" si="207"/>
        <v>3.1989339344398397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>
        <f t="shared" si="205"/>
        <v>-0.29106579985144843</v>
      </c>
      <c r="D2126">
        <f t="shared" si="206"/>
        <v>-0.2001774185634084</v>
      </c>
      <c r="E2126" s="4">
        <f>(M2126-C2126)^2</f>
        <v>0.17792401152711743</v>
      </c>
      <c r="K2126" s="3">
        <f t="shared" si="210"/>
        <v>2116.8582383774637</v>
      </c>
      <c r="L2126" s="4">
        <v>0.11203847714764199</v>
      </c>
      <c r="M2126" s="4">
        <v>0.130744597752875</v>
      </c>
      <c r="O2126" s="4">
        <f t="shared" si="207"/>
        <v>1.2367559783958787E-2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>
        <f t="shared" si="205"/>
        <v>-0.28665039808325199</v>
      </c>
      <c r="D2127">
        <f t="shared" si="206"/>
        <v>-0.2275145764158375</v>
      </c>
      <c r="E2127" s="4">
        <f>(M2127-C2127)^2</f>
        <v>7.3437331260823288E-2</v>
      </c>
      <c r="K2127" s="3">
        <f t="shared" si="210"/>
        <v>2117.8582383774637</v>
      </c>
      <c r="L2127" s="4">
        <v>1.63316382244156E-2</v>
      </c>
      <c r="M2127" s="4">
        <v>-1.5657167059258899E-2</v>
      </c>
      <c r="O2127" s="4">
        <f t="shared" si="207"/>
        <v>2.4033346144866234E-4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>
        <f t="shared" si="205"/>
        <v>-0.21019781130973478</v>
      </c>
      <c r="D2128">
        <f t="shared" si="206"/>
        <v>-0.19767578146210696</v>
      </c>
      <c r="E2128" s="4">
        <f>(M2128-C2128)^2</f>
        <v>2.710276299853594E-3</v>
      </c>
      <c r="K2128" s="3">
        <f t="shared" si="210"/>
        <v>2118.8582383774637</v>
      </c>
      <c r="L2128" s="4">
        <v>-8.3465560806244302E-2</v>
      </c>
      <c r="M2128" s="4">
        <v>-0.15813749725138901</v>
      </c>
      <c r="O2128" s="4">
        <f t="shared" si="207"/>
        <v>7.1055639035698887E-3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>
        <f t="shared" si="205"/>
        <v>-8.0921091996080052E-2</v>
      </c>
      <c r="D2129">
        <f t="shared" si="206"/>
        <v>-0.11815972481442459</v>
      </c>
      <c r="E2129" s="4">
        <f>(M2129-C2129)^2</f>
        <v>3.2432486708258192E-2</v>
      </c>
      <c r="K2129" s="3">
        <f t="shared" si="210"/>
        <v>2119.8582383774637</v>
      </c>
      <c r="L2129" s="4">
        <v>-0.162358292350232</v>
      </c>
      <c r="M2129" s="4">
        <v>-0.26101131024309698</v>
      </c>
      <c r="O2129" s="4">
        <f t="shared" si="207"/>
        <v>2.6630074810441984E-2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>
        <f t="shared" si="205"/>
        <v>6.8691645386739164E-2</v>
      </c>
      <c r="D2130">
        <f t="shared" si="206"/>
        <v>-8.9493296500296766E-3</v>
      </c>
      <c r="E2130" s="4">
        <f>(M2130-C2130)^2</f>
        <v>0.1348394141829122</v>
      </c>
      <c r="K2130" s="3">
        <f t="shared" si="210"/>
        <v>2120.8582383774637</v>
      </c>
      <c r="L2130" s="4">
        <v>-0.200587382377381</v>
      </c>
      <c r="M2130" s="4">
        <v>-0.298513221387807</v>
      </c>
      <c r="O2130" s="4">
        <f t="shared" si="207"/>
        <v>4.0568537398820381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>
        <f t="shared" si="205"/>
        <v>0.20104170739872956</v>
      </c>
      <c r="D2131">
        <f t="shared" si="206"/>
        <v>0.10251009262193896</v>
      </c>
      <c r="E2131" s="4">
        <f>(M2131-C2131)^2</f>
        <v>0.21371421852638386</v>
      </c>
      <c r="K2131" s="3">
        <f t="shared" si="210"/>
        <v>2121.8582383774637</v>
      </c>
      <c r="L2131" s="4">
        <v>-0.18857811813433401</v>
      </c>
      <c r="M2131" s="4">
        <v>-0.26125064439435802</v>
      </c>
      <c r="O2131" s="4">
        <f t="shared" si="207"/>
        <v>3.5875036002098626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>
        <f t="shared" si="205"/>
        <v>0.28286862774919375</v>
      </c>
      <c r="D2132">
        <f t="shared" si="206"/>
        <v>0.18820803485927096</v>
      </c>
      <c r="E2132" s="4">
        <f>(M2132-C2132)^2</f>
        <v>0.19485589870975081</v>
      </c>
      <c r="K2132" s="3">
        <f t="shared" si="210"/>
        <v>2122.8582383774637</v>
      </c>
      <c r="L2132" s="4">
        <v>-0.12933829435083</v>
      </c>
      <c r="M2132" s="4">
        <v>-0.15855622283100501</v>
      </c>
      <c r="O2132" s="4">
        <f t="shared" si="207"/>
        <v>1.6943510500486619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>
        <f t="shared" si="205"/>
        <v>0.29360874757325189</v>
      </c>
      <c r="D2133">
        <f t="shared" si="206"/>
        <v>0.22660802419896575</v>
      </c>
      <c r="E2133" s="4">
        <f>(M2133-C2133)^2</f>
        <v>9.5950736721599997E-2</v>
      </c>
      <c r="K2133" s="3">
        <f t="shared" si="210"/>
        <v>2123.8582383774637</v>
      </c>
      <c r="L2133" s="4">
        <v>-3.7704892390633099E-2</v>
      </c>
      <c r="M2133" s="4">
        <v>-1.6150411648231E-2</v>
      </c>
      <c r="O2133" s="4">
        <f t="shared" si="207"/>
        <v>1.4848567129377792E-3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>
        <f t="shared" si="205"/>
        <v>0.23056300207307656</v>
      </c>
      <c r="D2134">
        <f t="shared" si="206"/>
        <v>0.20805988343987594</v>
      </c>
      <c r="E2134" s="4">
        <f>(M2134-C2134)^2</f>
        <v>1.0052595325707731E-2</v>
      </c>
      <c r="K2134" s="3">
        <f t="shared" si="210"/>
        <v>2124.8582383774637</v>
      </c>
      <c r="L2134" s="4">
        <v>6.3371933772968903E-2</v>
      </c>
      <c r="M2134" s="4">
        <v>0.13030037032172201</v>
      </c>
      <c r="O2134" s="4">
        <f t="shared" si="207"/>
        <v>3.9116253003812764E-3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>
        <f t="shared" si="205"/>
        <v>0.10957521376813872</v>
      </c>
      <c r="D2135">
        <f t="shared" si="206"/>
        <v>0.13722488588318504</v>
      </c>
      <c r="E2135" s="4">
        <f>(M2135-C2135)^2</f>
        <v>1.8101388973656658E-2</v>
      </c>
      <c r="K2135" s="3">
        <f t="shared" si="210"/>
        <v>2125.8582383774637</v>
      </c>
      <c r="L2135" s="4">
        <v>0.148576865992194</v>
      </c>
      <c r="M2135" s="4">
        <v>0.244116616219788</v>
      </c>
      <c r="O2135" s="4">
        <f t="shared" si="207"/>
        <v>2.1829447816690054E-2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>
        <f t="shared" si="205"/>
        <v>-3.8949567330048666E-2</v>
      </c>
      <c r="D2136">
        <f t="shared" si="206"/>
        <v>3.1904345805726271E-2</v>
      </c>
      <c r="E2136" s="4">
        <f>(M2136-C2136)^2</f>
        <v>0.11272262914075662</v>
      </c>
      <c r="K2136" s="3">
        <f t="shared" si="210"/>
        <v>2126.8582383774637</v>
      </c>
      <c r="L2136" s="4">
        <v>0.196569800419714</v>
      </c>
      <c r="M2136" s="4">
        <v>0.29679234119606401</v>
      </c>
      <c r="O2136" s="4">
        <f t="shared" si="207"/>
        <v>3.8314482028905528E-2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>
        <f t="shared" si="205"/>
        <v>-0.17768605855878672</v>
      </c>
      <c r="D2137">
        <f t="shared" si="206"/>
        <v>-8.1433972292097728E-2</v>
      </c>
      <c r="E2137" s="4">
        <f>(M2137-C2137)^2</f>
        <v>0.20504653356097166</v>
      </c>
      <c r="K2137" s="3">
        <f t="shared" si="210"/>
        <v>2127.8582383774637</v>
      </c>
      <c r="L2137" s="4">
        <v>0.195330608901605</v>
      </c>
      <c r="M2137" s="4">
        <v>0.27513458315376998</v>
      </c>
      <c r="O2137" s="4">
        <f t="shared" si="207"/>
        <v>3.7830896811815631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>
        <f t="shared" si="205"/>
        <v>-0.27176884074384128</v>
      </c>
      <c r="D2138">
        <f t="shared" si="206"/>
        <v>-0.17430738203134247</v>
      </c>
      <c r="E2138" s="4">
        <f>(M2138-C2138)^2</f>
        <v>0.20824300369045742</v>
      </c>
      <c r="K2138" s="3">
        <f t="shared" si="210"/>
        <v>2128.8582383774637</v>
      </c>
      <c r="L2138" s="4">
        <v>0.14516965464096401</v>
      </c>
      <c r="M2138" s="4">
        <v>0.184567661949574</v>
      </c>
      <c r="O2138" s="4">
        <f t="shared" si="207"/>
        <v>2.0834240126691307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>
        <f t="shared" si="205"/>
        <v>-0.29755427399704548</v>
      </c>
      <c r="D2139">
        <f t="shared" si="206"/>
        <v>-0.22337616700415611</v>
      </c>
      <c r="E2139" s="4">
        <f>(M2139-C2139)^2</f>
        <v>0.11925204836886978</v>
      </c>
      <c r="K2139" s="3">
        <f t="shared" si="210"/>
        <v>2129.8582383774637</v>
      </c>
      <c r="L2139" s="4">
        <v>5.8650059808336798E-2</v>
      </c>
      <c r="M2139" s="4">
        <v>4.7774624835458503E-2</v>
      </c>
      <c r="O2139" s="4">
        <f t="shared" si="207"/>
        <v>3.343281184296866E-3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>
        <f t="shared" si="205"/>
        <v>-0.2485623044335136</v>
      </c>
      <c r="D2140">
        <f t="shared" si="206"/>
        <v>-0.2163090094635238</v>
      </c>
      <c r="E2140" s="4">
        <f>(M2140-C2140)^2</f>
        <v>2.1779396245794395E-2</v>
      </c>
      <c r="K2140" s="3">
        <f t="shared" si="210"/>
        <v>2130.8582383774637</v>
      </c>
      <c r="L2140" s="4">
        <v>-4.2558806341844897E-2</v>
      </c>
      <c r="M2140" s="4">
        <v>-0.100983863440954</v>
      </c>
      <c r="O2140" s="4">
        <f t="shared" si="207"/>
        <v>1.8824970665888192E-3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>
        <f t="shared" si="205"/>
        <v>-0.13710494556804351</v>
      </c>
      <c r="D2141">
        <f t="shared" si="206"/>
        <v>-0.15488193392788493</v>
      </c>
      <c r="E2141" s="4">
        <f>(M2141-C2141)^2</f>
        <v>7.6292138512216376E-3</v>
      </c>
      <c r="K2141" s="3">
        <f t="shared" si="210"/>
        <v>2131.8582383774637</v>
      </c>
      <c r="L2141" s="4">
        <v>-0.13310855542804401</v>
      </c>
      <c r="M2141" s="4">
        <v>-0.22445031666017201</v>
      </c>
      <c r="O2141" s="4">
        <f t="shared" si="207"/>
        <v>1.7939254329879899E-2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>
        <f t="shared" si="205"/>
        <v>8.8078140053668361E-3</v>
      </c>
      <c r="D2142">
        <f t="shared" si="206"/>
        <v>-5.4531980199978895E-2</v>
      </c>
      <c r="E2142" s="4">
        <f>(M2142-C2142)^2</f>
        <v>9.0306025515157956E-2</v>
      </c>
      <c r="K2142" s="3">
        <f t="shared" si="210"/>
        <v>2132.8582383774637</v>
      </c>
      <c r="L2142" s="4">
        <v>-0.19032044106176099</v>
      </c>
      <c r="M2142" s="4">
        <v>-0.291701795683172</v>
      </c>
      <c r="O2142" s="4">
        <f t="shared" si="207"/>
        <v>3.6538088232732385E-2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>
        <f t="shared" si="205"/>
        <v>0.15250711031037176</v>
      </c>
      <c r="D2143">
        <f t="shared" si="206"/>
        <v>5.9522229208766257E-2</v>
      </c>
      <c r="E2143" s="4">
        <f>(M2143-C2143)^2</f>
        <v>0.19219619146621189</v>
      </c>
      <c r="K2143" s="3">
        <f t="shared" si="210"/>
        <v>2133.8582383774637</v>
      </c>
      <c r="L2143" s="4">
        <v>-0.199865391569259</v>
      </c>
      <c r="M2143" s="4">
        <v>-0.28589475039075701</v>
      </c>
      <c r="O2143" s="4">
        <f t="shared" si="207"/>
        <v>4.0278217193937579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>
        <f t="shared" si="205"/>
        <v>0.25788033767046226</v>
      </c>
      <c r="D2144">
        <f t="shared" si="206"/>
        <v>0.15861809958820133</v>
      </c>
      <c r="E2144" s="4">
        <f>(M2144-C2144)^2</f>
        <v>0.2174953142454249</v>
      </c>
      <c r="K2144" s="3">
        <f t="shared" si="210"/>
        <v>2134.8582383774637</v>
      </c>
      <c r="L2144" s="4">
        <v>-0.159352814883362</v>
      </c>
      <c r="M2144" s="4">
        <v>-0.20848359130070601</v>
      </c>
      <c r="O2144" s="4">
        <f t="shared" si="207"/>
        <v>2.5658196568839022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>
        <f t="shared" si="205"/>
        <v>0.29844649091435527</v>
      </c>
      <c r="D2145">
        <f t="shared" si="206"/>
        <v>0.21785216805962831</v>
      </c>
      <c r="E2145" s="4">
        <f>(M2145-C2145)^2</f>
        <v>0.14235748917356558</v>
      </c>
      <c r="K2145" s="3">
        <f t="shared" si="210"/>
        <v>2135.8582383774637</v>
      </c>
      <c r="L2145" s="4">
        <v>-7.8929337156832202E-2</v>
      </c>
      <c r="M2145" s="4">
        <v>-7.8856423431088896E-2</v>
      </c>
      <c r="O2145" s="4">
        <f t="shared" si="207"/>
        <v>6.3613837565956117E-3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>
        <f t="shared" si="205"/>
        <v>0.26401102119192865</v>
      </c>
      <c r="D2146">
        <f t="shared" si="206"/>
        <v>0.22233851233722268</v>
      </c>
      <c r="E2146" s="4">
        <f>(M2146-C2146)^2</f>
        <v>3.7438456070151886E-2</v>
      </c>
      <c r="K2146" s="3">
        <f t="shared" si="210"/>
        <v>2136.8582383774637</v>
      </c>
      <c r="L2146" s="4">
        <v>2.1262482702686401E-2</v>
      </c>
      <c r="M2146" s="4">
        <v>7.0520824876580707E-2</v>
      </c>
      <c r="O2146" s="4">
        <f t="shared" si="207"/>
        <v>4.1752941591093409E-4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>
        <f t="shared" si="205"/>
        <v>0.16322779509372523</v>
      </c>
      <c r="D2147">
        <f t="shared" si="206"/>
        <v>0.17094968374170325</v>
      </c>
      <c r="E2147" s="4">
        <f>(M2147-C2147)^2</f>
        <v>1.5216162640287324E-3</v>
      </c>
      <c r="K2147" s="3">
        <f t="shared" si="210"/>
        <v>2137.8582383774637</v>
      </c>
      <c r="L2147" s="4">
        <v>0.11612898186645</v>
      </c>
      <c r="M2147" s="4">
        <v>0.20223569511447401</v>
      </c>
      <c r="O2147" s="4">
        <f t="shared" si="207"/>
        <v>1.3294098235430103E-2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>
        <f t="shared" si="205"/>
        <v>2.1424319409954252E-2</v>
      </c>
      <c r="D2148">
        <f t="shared" si="206"/>
        <v>7.6600042683870079E-2</v>
      </c>
      <c r="E2148" s="4">
        <f>(M2148-C2148)^2</f>
        <v>6.8578547847058427E-2</v>
      </c>
      <c r="K2148" s="3">
        <f t="shared" si="210"/>
        <v>2138.8582383774637</v>
      </c>
      <c r="L2148" s="4">
        <v>0.18191025710986</v>
      </c>
      <c r="M2148" s="4">
        <v>0.28329938093177698</v>
      </c>
      <c r="O2148" s="4">
        <f t="shared" si="207"/>
        <v>3.2790441177709372E-2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>
        <f t="shared" si="205"/>
        <v>-0.12576323273513643</v>
      </c>
      <c r="D2149">
        <f t="shared" si="206"/>
        <v>-3.6999707507357038E-2</v>
      </c>
      <c r="E2149" s="4">
        <f>(M2149-C2149)^2</f>
        <v>0.17570534337005114</v>
      </c>
      <c r="K2149" s="3">
        <f t="shared" si="210"/>
        <v>2139.8582383774637</v>
      </c>
      <c r="L2149" s="4">
        <v>0.20213097997079901</v>
      </c>
      <c r="M2149" s="4">
        <v>0.29340897933294802</v>
      </c>
      <c r="O2149" s="4">
        <f t="shared" si="207"/>
        <v>4.0522508819020378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>
        <f t="shared" si="205"/>
        <v>-0.24134563336469683</v>
      </c>
      <c r="D2150">
        <f t="shared" si="206"/>
        <v>-0.14130118079866463</v>
      </c>
      <c r="E2150" s="4">
        <f>(M2150-C2150)^2</f>
        <v>0.22219732451766991</v>
      </c>
      <c r="K2150" s="3">
        <f t="shared" si="210"/>
        <v>2140.8582383774637</v>
      </c>
      <c r="L2150" s="4">
        <v>0.171726744968486</v>
      </c>
      <c r="M2150" s="4">
        <v>0.23003247868301999</v>
      </c>
      <c r="O2150" s="4">
        <f t="shared" si="207"/>
        <v>2.9206057639840865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>
        <f t="shared" si="205"/>
        <v>-0.29627624297225558</v>
      </c>
      <c r="D2151">
        <f t="shared" si="206"/>
        <v>-0.21009271106973818</v>
      </c>
      <c r="E2151" s="4">
        <f>(M2151-C2151)^2</f>
        <v>0.16428362122095785</v>
      </c>
      <c r="K2151" s="3">
        <f t="shared" si="210"/>
        <v>2141.8582383774637</v>
      </c>
      <c r="L2151" s="4">
        <v>9.8312481373431904E-2</v>
      </c>
      <c r="M2151" s="4">
        <v>0.10904291672903201</v>
      </c>
      <c r="O2151" s="4">
        <f t="shared" si="207"/>
        <v>9.5030396389947768E-3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>
        <f t="shared" si="205"/>
        <v>-0.2767506276089523</v>
      </c>
      <c r="D2152">
        <f t="shared" si="206"/>
        <v>-0.22608652120227338</v>
      </c>
      <c r="E2152" s="4">
        <f>(M2152-C2152)^2</f>
        <v>5.6403166074284833E-2</v>
      </c>
      <c r="K2152" s="3">
        <f t="shared" si="210"/>
        <v>2142.8582383774637</v>
      </c>
      <c r="L2152" s="4">
        <v>2.7524693204492002E-4</v>
      </c>
      <c r="M2152" s="4">
        <v>-3.9257120172886101E-2</v>
      </c>
      <c r="O2152" s="4">
        <f t="shared" si="207"/>
        <v>3.0658282773163712E-7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>
        <f t="shared" si="205"/>
        <v>-0.18767570655925067</v>
      </c>
      <c r="D2153">
        <f t="shared" si="206"/>
        <v>-0.18526325846845229</v>
      </c>
      <c r="E2153" s="4">
        <f>(M2153-C2153)^2</f>
        <v>9.9017201974023502E-5</v>
      </c>
      <c r="K2153" s="3">
        <f t="shared" si="210"/>
        <v>2143.8582383774637</v>
      </c>
      <c r="L2153" s="4">
        <v>-9.7830924810980796E-2</v>
      </c>
      <c r="M2153" s="4">
        <v>-0.17772496779401201</v>
      </c>
      <c r="O2153" s="4">
        <f t="shared" si="207"/>
        <v>9.7337701387086983E-3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>
        <f t="shared" si="205"/>
        <v>-5.1436610316392378E-2</v>
      </c>
      <c r="D2154">
        <f t="shared" si="206"/>
        <v>-9.7882085073403471E-2</v>
      </c>
      <c r="E2154" s="4">
        <f>(M2154-C2154)^2</f>
        <v>4.8507368610789837E-2</v>
      </c>
      <c r="K2154" s="3">
        <f t="shared" si="210"/>
        <v>2144.8582383774637</v>
      </c>
      <c r="L2154" s="4">
        <v>-0.171434734536099</v>
      </c>
      <c r="M2154" s="4">
        <v>-0.27168049470547101</v>
      </c>
      <c r="O2154" s="4">
        <f t="shared" si="207"/>
        <v>2.9674775684694423E-2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>
        <f t="shared" si="205"/>
        <v>9.7728854207196209E-2</v>
      </c>
      <c r="D2155">
        <f t="shared" si="206"/>
        <v>1.4097518738319185E-2</v>
      </c>
      <c r="E2155" s="4">
        <f>(M2155-C2155)^2</f>
        <v>0.15627854324735474</v>
      </c>
      <c r="K2155" s="3">
        <f t="shared" si="210"/>
        <v>2145.8582383774637</v>
      </c>
      <c r="L2155" s="4">
        <v>-0.20210165149276901</v>
      </c>
      <c r="M2155" s="4">
        <v>-0.29759195633451402</v>
      </c>
      <c r="O2155" s="4">
        <f t="shared" si="207"/>
        <v>4.1180827461032223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>
        <f t="shared" si="205"/>
        <v>0.22233439626778057</v>
      </c>
      <c r="D2156">
        <f t="shared" si="206"/>
        <v>0.12253432068308188</v>
      </c>
      <c r="E2156" s="4">
        <f>(M2156-C2156)^2</f>
        <v>0.22212751946180753</v>
      </c>
      <c r="K2156" s="3">
        <f t="shared" si="210"/>
        <v>2146.8582383774637</v>
      </c>
      <c r="L2156" s="4">
        <v>-0.18215095608545101</v>
      </c>
      <c r="M2156" s="4">
        <v>-0.24896966637310899</v>
      </c>
      <c r="O2156" s="4">
        <f t="shared" si="207"/>
        <v>3.3481644623340266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>
        <f t="shared" si="205"/>
        <v>0.29106579985145237</v>
      </c>
      <c r="D2157">
        <f t="shared" si="206"/>
        <v>0.20017741856341487</v>
      </c>
      <c r="E2157" s="4">
        <f>(M2157-C2157)^2</f>
        <v>0.18409006270069425</v>
      </c>
      <c r="K2157" s="3">
        <f t="shared" si="210"/>
        <v>2147.8582383774637</v>
      </c>
      <c r="L2157" s="4">
        <v>-0.116579423744036</v>
      </c>
      <c r="M2157" s="4">
        <v>-0.137991378972879</v>
      </c>
      <c r="O2157" s="4">
        <f t="shared" si="207"/>
        <v>1.3784725321973668E-2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>
        <f t="shared" si="205"/>
        <v>0.28665039808324705</v>
      </c>
      <c r="D2158">
        <f t="shared" si="206"/>
        <v>0.22751457641583733</v>
      </c>
      <c r="E2158" s="4">
        <f>(M2158-C2158)^2</f>
        <v>7.7898313103522854E-2</v>
      </c>
      <c r="K2158" s="3">
        <f t="shared" si="210"/>
        <v>2148.8582383774637</v>
      </c>
      <c r="L2158" s="4">
        <v>-2.1809851519687801E-2</v>
      </c>
      <c r="M2158" s="4">
        <v>7.5477053274750697E-3</v>
      </c>
      <c r="O2158" s="4">
        <f t="shared" si="207"/>
        <v>5.1251516008310439E-4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>
        <f t="shared" si="205"/>
        <v>0.21019781130972212</v>
      </c>
      <c r="D2159">
        <f t="shared" si="206"/>
        <v>0.19767578146210021</v>
      </c>
      <c r="E2159" s="4">
        <f>(M2159-C2159)^2</f>
        <v>3.4811641757750539E-3</v>
      </c>
      <c r="K2159" s="3">
        <f t="shared" si="210"/>
        <v>2149.8582383774637</v>
      </c>
      <c r="L2159" s="4">
        <v>7.8422133316263007E-2</v>
      </c>
      <c r="M2159" s="4">
        <v>0.151196420005999</v>
      </c>
      <c r="O2159" s="4">
        <f t="shared" si="207"/>
        <v>6.0207026940907503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>
        <f t="shared" si="205"/>
        <v>8.0921091996062885E-2</v>
      </c>
      <c r="D2160">
        <f t="shared" si="206"/>
        <v>0.11815972481441296</v>
      </c>
      <c r="E2160" s="4">
        <f>(M2160-C2160)^2</f>
        <v>3.0995701524570964E-2</v>
      </c>
      <c r="K2160" s="3">
        <f t="shared" si="210"/>
        <v>2150.8582383774637</v>
      </c>
      <c r="L2160" s="4">
        <v>0.15901280836755999</v>
      </c>
      <c r="M2160" s="4">
        <v>0.25697705333952597</v>
      </c>
      <c r="O2160" s="4">
        <f t="shared" si="207"/>
        <v>2.5022134264987662E-2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>
        <f t="shared" si="205"/>
        <v>-6.8691645386756539E-2</v>
      </c>
      <c r="D2161">
        <f t="shared" si="206"/>
        <v>8.949329650016085E-3</v>
      </c>
      <c r="E2161" s="4">
        <f>(M2161-C2161)^2</f>
        <v>0.13475347851763686</v>
      </c>
      <c r="K2161" s="3">
        <f t="shared" si="210"/>
        <v>2151.8582383774637</v>
      </c>
      <c r="L2161" s="4">
        <v>0.19977773911935401</v>
      </c>
      <c r="M2161" s="4">
        <v>0.298396189494266</v>
      </c>
      <c r="O2161" s="4">
        <f t="shared" si="207"/>
        <v>3.9580622222609163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>
        <f t="shared" si="205"/>
        <v>-0.20104170739869257</v>
      </c>
      <c r="D2162">
        <f t="shared" si="206"/>
        <v>-0.10251009262190491</v>
      </c>
      <c r="E2162" s="4">
        <f>(M2162-C2162)^2</f>
        <v>0.21726958489565912</v>
      </c>
      <c r="K2162" s="3">
        <f t="shared" si="210"/>
        <v>2152.8582383774637</v>
      </c>
      <c r="L2162" s="4">
        <v>0.19050709577758801</v>
      </c>
      <c r="M2162" s="4">
        <v>0.26508014887459902</v>
      </c>
      <c r="O2162" s="4">
        <f t="shared" si="207"/>
        <v>3.5977800444855025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>
        <f t="shared" si="205"/>
        <v>-0.28286862774919946</v>
      </c>
      <c r="D2163">
        <f t="shared" si="206"/>
        <v>-0.18820803485927859</v>
      </c>
      <c r="E2163" s="4">
        <f>(M2163-C2163)^2</f>
        <v>0.20092068283134551</v>
      </c>
      <c r="K2163" s="3">
        <f t="shared" si="210"/>
        <v>2153.8582383774637</v>
      </c>
      <c r="L2163" s="4">
        <v>0.13352276847810199</v>
      </c>
      <c r="M2163" s="4">
        <v>0.16537314053143001</v>
      </c>
      <c r="O2163" s="4">
        <f t="shared" si="207"/>
        <v>1.7607650483139003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>
        <f t="shared" si="205"/>
        <v>-0.29360874757326094</v>
      </c>
      <c r="D2164">
        <f t="shared" si="206"/>
        <v>-0.22660802419896234</v>
      </c>
      <c r="E2164" s="4">
        <f>(M2164-C2164)^2</f>
        <v>0.10103253261089123</v>
      </c>
      <c r="K2164" s="3">
        <f t="shared" si="210"/>
        <v>2154.8582383774637</v>
      </c>
      <c r="L2164" s="4">
        <v>4.3096835498156301E-2</v>
      </c>
      <c r="M2164" s="4">
        <v>2.42474032416812E-2</v>
      </c>
      <c r="O2164" s="4">
        <f t="shared" si="207"/>
        <v>1.7865744696603787E-3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>
        <f t="shared" si="205"/>
        <v>-0.23056300207306524</v>
      </c>
      <c r="D2165">
        <f t="shared" si="206"/>
        <v>-0.20805988343987042</v>
      </c>
      <c r="E2165" s="4">
        <f>(M2165-C2165)^2</f>
        <v>1.1580289913860628E-2</v>
      </c>
      <c r="K2165" s="3">
        <f t="shared" si="210"/>
        <v>2155.8582383774637</v>
      </c>
      <c r="L2165" s="4">
        <v>-5.8122967285660902E-2</v>
      </c>
      <c r="M2165" s="4">
        <v>-0.12295124660991601</v>
      </c>
      <c r="O2165" s="4">
        <f t="shared" si="207"/>
        <v>3.4753280981267868E-3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>
        <f t="shared" si="205"/>
        <v>-0.10957521376818527</v>
      </c>
      <c r="D2166">
        <f t="shared" si="206"/>
        <v>-0.13722488588321546</v>
      </c>
      <c r="E2166" s="4">
        <f>(M2166-C2166)^2</f>
        <v>1.68430509211865E-2</v>
      </c>
      <c r="K2166" s="3">
        <f t="shared" si="210"/>
        <v>2156.8582383774637</v>
      </c>
      <c r="L2166" s="4">
        <v>-0.144785512344072</v>
      </c>
      <c r="M2166" s="4">
        <v>-0.23935599401390001</v>
      </c>
      <c r="O2166" s="4">
        <f t="shared" si="207"/>
        <v>2.1203570523512631E-2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>
        <f t="shared" si="205"/>
        <v>3.8949567329999067E-2</v>
      </c>
      <c r="D2167">
        <f t="shared" si="206"/>
        <v>-3.1904345805764019E-2</v>
      </c>
      <c r="E2167" s="4">
        <f>(M2167-C2167)^2</f>
        <v>0.11206567376669445</v>
      </c>
      <c r="K2167" s="3">
        <f t="shared" si="210"/>
        <v>2157.8582383774637</v>
      </c>
      <c r="L2167" s="4">
        <v>-0.1951856276518</v>
      </c>
      <c r="M2167" s="4">
        <v>-0.29581254786031702</v>
      </c>
      <c r="O2167" s="4">
        <f t="shared" si="207"/>
        <v>3.8421713144035051E-2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>
        <f t="shared" si="205"/>
        <v>0.17768605855874653</v>
      </c>
      <c r="D2168">
        <f t="shared" si="206"/>
        <v>8.1433972292062118E-2</v>
      </c>
      <c r="E2168" s="4">
        <f>(M2168-C2168)^2</f>
        <v>0.2078147878499344</v>
      </c>
      <c r="K2168" s="3">
        <f t="shared" si="210"/>
        <v>2158.8582383774637</v>
      </c>
      <c r="L2168" s="4">
        <v>-0.19670029167040801</v>
      </c>
      <c r="M2168" s="4">
        <v>-0.278181014007297</v>
      </c>
      <c r="O2168" s="4">
        <f t="shared" si="207"/>
        <v>3.901779979525536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>
        <f t="shared" si="205"/>
        <v>0.27176884074384866</v>
      </c>
      <c r="D2169">
        <f t="shared" si="206"/>
        <v>0.17430738203135121</v>
      </c>
      <c r="E2169" s="4">
        <f>(M2169-C2169)^2</f>
        <v>0.21404146957581605</v>
      </c>
      <c r="K2169" s="3">
        <f t="shared" si="210"/>
        <v>2159.8582383774637</v>
      </c>
      <c r="L2169" s="4">
        <v>-0.14895014740014201</v>
      </c>
      <c r="M2169" s="4">
        <v>-0.190877319486425</v>
      </c>
      <c r="O2169" s="4">
        <f t="shared" si="207"/>
        <v>2.2433776865721341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>
        <f t="shared" si="205"/>
        <v>0.29755427399704948</v>
      </c>
      <c r="D2170">
        <f t="shared" si="206"/>
        <v>0.22337616700414886</v>
      </c>
      <c r="E2170" s="4">
        <f>(M2170-C2170)^2</f>
        <v>0.12483607542323077</v>
      </c>
      <c r="K2170" s="3">
        <f t="shared" si="210"/>
        <v>2160.8582383774637</v>
      </c>
      <c r="L2170" s="4">
        <v>-6.3894514693879301E-2</v>
      </c>
      <c r="M2170" s="4">
        <v>-5.5767216183254698E-2</v>
      </c>
      <c r="O2170" s="4">
        <f t="shared" si="207"/>
        <v>4.1891263840495782E-3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>
        <f t="shared" si="205"/>
        <v>0.24856230443350369</v>
      </c>
      <c r="D2171">
        <f t="shared" si="206"/>
        <v>0.21630900946351958</v>
      </c>
      <c r="E2171" s="4">
        <f>(M2171-C2171)^2</f>
        <v>2.4103236931148391E-2</v>
      </c>
      <c r="K2171" s="3">
        <f t="shared" si="210"/>
        <v>2161.8582383774637</v>
      </c>
      <c r="L2171" s="4">
        <v>3.7163895590257998E-2</v>
      </c>
      <c r="M2171" s="4">
        <v>9.3310132367704898E-2</v>
      </c>
      <c r="O2171" s="4">
        <f t="shared" si="207"/>
        <v>1.3202285505788686E-3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>
        <f t="shared" si="205"/>
        <v>0.13710494556802766</v>
      </c>
      <c r="D2172">
        <f t="shared" si="206"/>
        <v>0.154881933927875</v>
      </c>
      <c r="E2172" s="4">
        <f>(M2172-C2172)^2</f>
        <v>6.709646818429252E-3</v>
      </c>
      <c r="K2172" s="3">
        <f t="shared" si="210"/>
        <v>2162.8582383774637</v>
      </c>
      <c r="L2172" s="4">
        <v>0.12891437767574401</v>
      </c>
      <c r="M2172" s="4">
        <v>0.21901737941313601</v>
      </c>
      <c r="O2172" s="4">
        <f t="shared" si="207"/>
        <v>1.6405877768264521E-2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>
        <f t="shared" si="205"/>
        <v>-8.8078140053168309E-3</v>
      </c>
      <c r="D2173">
        <f t="shared" si="206"/>
        <v>5.4531980200015914E-2</v>
      </c>
      <c r="E2173" s="4">
        <f>(M2173-C2173)^2</f>
        <v>8.9208654673288978E-2</v>
      </c>
      <c r="K2173" s="3">
        <f t="shared" si="210"/>
        <v>2163.8582383774637</v>
      </c>
      <c r="L2173" s="4">
        <v>0.188377454145602</v>
      </c>
      <c r="M2173" s="4">
        <v>0.28987036509936598</v>
      </c>
      <c r="O2173" s="4">
        <f t="shared" si="207"/>
        <v>3.517444285010024E-2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>
        <f t="shared" si="205"/>
        <v>-0.15250711031038708</v>
      </c>
      <c r="D2174">
        <f t="shared" si="206"/>
        <v>-5.9522229208779392E-2</v>
      </c>
      <c r="E2174" s="4">
        <f>(M2174-C2174)^2</f>
        <v>0.19415535203396447</v>
      </c>
      <c r="K2174" s="3">
        <f t="shared" si="210"/>
        <v>2164.8582383774637</v>
      </c>
      <c r="L2174" s="4">
        <v>0.20066022861580801</v>
      </c>
      <c r="M2174" s="4">
        <v>0.28812351962126498</v>
      </c>
      <c r="O2174" s="4">
        <f t="shared" si="207"/>
        <v>3.9932541450569826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>
        <f t="shared" si="205"/>
        <v>-0.25788033767043705</v>
      </c>
      <c r="D2175">
        <f t="shared" si="206"/>
        <v>-0.15861809958817402</v>
      </c>
      <c r="E2175" s="4">
        <f>(M2175-C2175)^2</f>
        <v>0.222873395321488</v>
      </c>
      <c r="K2175" s="3">
        <f t="shared" si="210"/>
        <v>2165.8582383774637</v>
      </c>
      <c r="L2175" s="4">
        <v>0.16268640402349999</v>
      </c>
      <c r="M2175" s="4">
        <v>0.21421435126546701</v>
      </c>
      <c r="O2175" s="4">
        <f t="shared" si="207"/>
        <v>2.6197836668170486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>
        <f t="shared" si="205"/>
        <v>-0.29844649091435566</v>
      </c>
      <c r="D2176">
        <f t="shared" si="206"/>
        <v>-0.21785216805963226</v>
      </c>
      <c r="E2176" s="4">
        <f>(M2176-C2176)^2</f>
        <v>0.14830228778063947</v>
      </c>
      <c r="K2176" s="3">
        <f t="shared" si="210"/>
        <v>2166.8582383774637</v>
      </c>
      <c r="L2176" s="4">
        <v>8.3966760310326002E-2</v>
      </c>
      <c r="M2176" s="4">
        <v>8.6653869745874704E-2</v>
      </c>
      <c r="O2176" s="4">
        <f t="shared" si="207"/>
        <v>6.911896142791204E-3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>
        <f t="shared" si="205"/>
        <v>-0.26401102119195202</v>
      </c>
      <c r="D2177">
        <f t="shared" si="206"/>
        <v>-0.22233851233723079</v>
      </c>
      <c r="E2177" s="4">
        <f>(M2177-C2177)^2</f>
        <v>4.0562528022008812E-2</v>
      </c>
      <c r="K2177" s="3">
        <f t="shared" si="210"/>
        <v>2167.8582383774637</v>
      </c>
      <c r="L2177" s="4">
        <v>-1.5782879414533799E-2</v>
      </c>
      <c r="M2177" s="4">
        <v>-6.2609611013153099E-2</v>
      </c>
      <c r="O2177" s="4">
        <f t="shared" si="207"/>
        <v>2.7595274869953156E-4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>
        <f t="shared" si="205"/>
        <v>-0.16322779509376711</v>
      </c>
      <c r="D2178">
        <f t="shared" si="206"/>
        <v>-0.17094968374172842</v>
      </c>
      <c r="E2178" s="4">
        <f>(M2178-C2178)^2</f>
        <v>1.0866471313539102E-3</v>
      </c>
      <c r="K2178" s="3">
        <f t="shared" si="210"/>
        <v>2168.8582383774637</v>
      </c>
      <c r="L2178" s="4">
        <v>-0.111579599080148</v>
      </c>
      <c r="M2178" s="4">
        <v>-0.196192126292108</v>
      </c>
      <c r="O2178" s="4">
        <f t="shared" si="207"/>
        <v>1.2635681041523097E-2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>
        <f t="shared" si="205"/>
        <v>-2.1424319410004153E-2</v>
      </c>
      <c r="D2179">
        <f t="shared" si="206"/>
        <v>-7.6600042683905981E-2</v>
      </c>
      <c r="E2179" s="4">
        <f>(M2179-C2179)^2</f>
        <v>6.719126896691531E-2</v>
      </c>
      <c r="K2179" s="3">
        <f t="shared" si="210"/>
        <v>2169.8582383774637</v>
      </c>
      <c r="L2179" s="4">
        <v>-0.17943051596655901</v>
      </c>
      <c r="M2179" s="4">
        <v>-0.28063710645361301</v>
      </c>
      <c r="O2179" s="4">
        <f t="shared" si="207"/>
        <v>3.2493473683777724E-2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>
        <f t="shared" si="205"/>
        <v>0.12576323273515261</v>
      </c>
      <c r="D2180">
        <f t="shared" si="206"/>
        <v>3.6999707507370465E-2</v>
      </c>
      <c r="E2180" s="4">
        <f>(M2180-C2180)^2</f>
        <v>0.1768690440587517</v>
      </c>
      <c r="K2180" s="3">
        <f t="shared" si="210"/>
        <v>2170.8582383774637</v>
      </c>
      <c r="L2180" s="4">
        <v>-0.20234194702303601</v>
      </c>
      <c r="M2180" s="4">
        <v>-0.29479478235759499</v>
      </c>
      <c r="O2180" s="4">
        <f t="shared" si="207"/>
        <v>4.1278411834111656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>
        <f t="shared" si="205"/>
        <v>0.24134563336466741</v>
      </c>
      <c r="D2181">
        <f t="shared" si="206"/>
        <v>0.14130118079863477</v>
      </c>
      <c r="E2181" s="4">
        <f>(M2181-C2181)^2</f>
        <v>0.22701881009035482</v>
      </c>
      <c r="K2181" s="3">
        <f t="shared" si="210"/>
        <v>2171.8582383774637</v>
      </c>
      <c r="L2181" s="4">
        <v>-0.17457558220928401</v>
      </c>
      <c r="M2181" s="4">
        <v>-0.235119276246056</v>
      </c>
      <c r="O2181" s="4">
        <f t="shared" si="207"/>
        <v>3.0766748570136383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>
        <f t="shared" si="205"/>
        <v>0.29627624297225774</v>
      </c>
      <c r="D2182">
        <f t="shared" si="206"/>
        <v>0.21009271106974339</v>
      </c>
      <c r="E2182" s="4">
        <f>(M2182-C2182)^2</f>
        <v>0.17043102957598405</v>
      </c>
      <c r="K2182" s="3">
        <f t="shared" si="210"/>
        <v>2172.8582383774637</v>
      </c>
      <c r="L2182" s="4">
        <v>-0.10308567984293</v>
      </c>
      <c r="M2182" s="4">
        <v>-0.116556688824594</v>
      </c>
      <c r="O2182" s="4">
        <f t="shared" si="207"/>
        <v>1.0798249495957596E-2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>
        <f t="shared" ref="C2183:C2246" si="211">$B$2*EXP(-C$4*((PI()/($B$1*$B$3)))^0.5)*SIN(2*PI()*$A2183/$B$3-C$4*SQRT(PI()/($B$1*$B$3)))</f>
        <v>0.27675062760894559</v>
      </c>
      <c r="D2183">
        <f t="shared" ref="D2183:D2246" si="212">$B$2*EXP(-D$4*((PI()/($B$1*$B$3)))^0.5)*SIN(2*PI()*$A2183/$B$3-D$4*SQRT(PI()/($B$1*$B$3)))</f>
        <v>0.22608652120227182</v>
      </c>
      <c r="E2183" s="4">
        <f>(M2183-C2183)^2</f>
        <v>6.02959729103043E-2</v>
      </c>
      <c r="K2183" s="3">
        <f t="shared" si="210"/>
        <v>2173.8582383774637</v>
      </c>
      <c r="L2183" s="4">
        <v>-5.7773294627835002E-3</v>
      </c>
      <c r="M2183" s="4">
        <v>3.1198244378189102E-2</v>
      </c>
      <c r="O2183" s="4">
        <f t="shared" ref="O2183:O2246" si="213">(L2183-$J$1)^2</f>
        <v>4.3642877517009503E-5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>
        <f t="shared" si="211"/>
        <v>0.18767570655928953</v>
      </c>
      <c r="D2184">
        <f t="shared" si="212"/>
        <v>0.18526325846847441</v>
      </c>
      <c r="E2184" s="4">
        <f>(M2184-C2184)^2</f>
        <v>2.734499724962684E-4</v>
      </c>
      <c r="K2184" s="3">
        <f t="shared" si="210"/>
        <v>2174.8582383774637</v>
      </c>
      <c r="L2184" s="4">
        <v>9.2977988921267102E-2</v>
      </c>
      <c r="M2184" s="4">
        <v>0.17113938373659801</v>
      </c>
      <c r="O2184" s="4">
        <f t="shared" si="213"/>
        <v>8.4914460830337983E-3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>
        <f t="shared" si="211"/>
        <v>5.1436610316374795E-2</v>
      </c>
      <c r="D2185">
        <f t="shared" si="212"/>
        <v>9.788208507339119E-2</v>
      </c>
      <c r="E2185" s="4">
        <f>(M2185-C2185)^2</f>
        <v>4.6993998687668612E-2</v>
      </c>
      <c r="K2185" s="3">
        <f t="shared" si="210"/>
        <v>2175.8582383774637</v>
      </c>
      <c r="L2185" s="4">
        <v>0.16844639318641799</v>
      </c>
      <c r="M2185" s="4">
        <v>0.26821760276651702</v>
      </c>
      <c r="O2185" s="4">
        <f t="shared" si="213"/>
        <v>2.8095608549865862E-2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>
        <f t="shared" si="211"/>
        <v>-9.7728854207148927E-2</v>
      </c>
      <c r="D2186">
        <f t="shared" si="212"/>
        <v>-1.4097518738281127E-2</v>
      </c>
      <c r="E2186" s="4">
        <f>(M2186-C2186)^2</f>
        <v>0.1566955706139922</v>
      </c>
      <c r="K2186" s="3">
        <f t="shared" si="210"/>
        <v>2176.8582383774637</v>
      </c>
      <c r="L2186" s="4">
        <v>0.20172635331247199</v>
      </c>
      <c r="M2186" s="4">
        <v>0.29811905928235299</v>
      </c>
      <c r="O2186" s="4">
        <f t="shared" si="213"/>
        <v>4.0359768203237077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>
        <f t="shared" si="211"/>
        <v>-0.22233439626779244</v>
      </c>
      <c r="D2187">
        <f t="shared" si="212"/>
        <v>-0.12253432068309335</v>
      </c>
      <c r="E2187" s="4">
        <f>(M2187-C2187)^2</f>
        <v>0.22628016197854961</v>
      </c>
      <c r="K2187" s="3">
        <f t="shared" si="210"/>
        <v>2177.8582383774637</v>
      </c>
      <c r="L2187" s="4">
        <v>0.18448269683197299</v>
      </c>
      <c r="M2187" s="4">
        <v>0.25335474800454599</v>
      </c>
      <c r="O2187" s="4">
        <f t="shared" si="213"/>
        <v>3.3728700138306651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>
        <f t="shared" si="211"/>
        <v>-0.29106579985144126</v>
      </c>
      <c r="D2188">
        <f t="shared" si="212"/>
        <v>-0.20017741856339677</v>
      </c>
      <c r="E2188" s="4">
        <f>(M2188-C2188)^2</f>
        <v>0.19027215709792369</v>
      </c>
      <c r="K2188" s="3">
        <f t="shared" si="210"/>
        <v>2178.8582383774637</v>
      </c>
      <c r="L2188" s="4">
        <v>0.12103420448234301</v>
      </c>
      <c r="M2188" s="4">
        <v>0.14513616839024801</v>
      </c>
      <c r="O2188" s="4">
        <f t="shared" si="213"/>
        <v>1.4449304129927398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>
        <f t="shared" si="211"/>
        <v>-0.28665039808326098</v>
      </c>
      <c r="D2189">
        <f t="shared" si="212"/>
        <v>-0.22751457641583778</v>
      </c>
      <c r="E2189" s="4">
        <f>(M2189-C2189)^2</f>
        <v>8.249402622229754E-2</v>
      </c>
      <c r="K2189" s="3">
        <f t="shared" ref="K2189:K2252" si="216">K2188+1</f>
        <v>2179.8582383774637</v>
      </c>
      <c r="L2189" s="4">
        <v>2.7271944778416601E-2</v>
      </c>
      <c r="M2189" s="4">
        <v>5.6733504319055397E-4</v>
      </c>
      <c r="O2189" s="4">
        <f t="shared" si="213"/>
        <v>6.9923217628251456E-4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>
        <f t="shared" si="211"/>
        <v>-0.21019781130975765</v>
      </c>
      <c r="D2190">
        <f t="shared" si="212"/>
        <v>-0.19767578146211906</v>
      </c>
      <c r="E2190" s="4">
        <f>(M2190-C2190)^2</f>
        <v>4.3631600359323773E-3</v>
      </c>
      <c r="K2190" s="3">
        <f t="shared" si="216"/>
        <v>2180.8582383774637</v>
      </c>
      <c r="L2190" s="4">
        <v>-7.3320742678127396E-2</v>
      </c>
      <c r="M2190" s="4">
        <v>-0.14414359088492501</v>
      </c>
      <c r="O2190" s="4">
        <f t="shared" si="213"/>
        <v>5.498176353812661E-3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>
        <f t="shared" si="211"/>
        <v>-8.0921091996045705E-2</v>
      </c>
      <c r="D2191">
        <f t="shared" si="212"/>
        <v>-0.11815972481440135</v>
      </c>
      <c r="E2191" s="4">
        <f>(M2191-C2191)^2</f>
        <v>2.9526156589526186E-2</v>
      </c>
      <c r="K2191" s="3">
        <f t="shared" si="216"/>
        <v>2181.8582383774637</v>
      </c>
      <c r="L2191" s="4">
        <v>-0.155549795282068</v>
      </c>
      <c r="M2191" s="4">
        <v>-0.25275286027399302</v>
      </c>
      <c r="O2191" s="4">
        <f t="shared" si="213"/>
        <v>2.4454310772941638E-2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>
        <f t="shared" si="211"/>
        <v>6.8691645386707856E-2</v>
      </c>
      <c r="D2192">
        <f t="shared" si="212"/>
        <v>-8.9493296500541865E-3</v>
      </c>
      <c r="E2192" s="4">
        <f>(M2192-C2192)^2</f>
        <v>0.13450574824370864</v>
      </c>
      <c r="K2192" s="3">
        <f t="shared" si="216"/>
        <v>2182.8582383774637</v>
      </c>
      <c r="L2192" s="4">
        <v>-0.19882043669674199</v>
      </c>
      <c r="M2192" s="4">
        <v>-0.29805860784252802</v>
      </c>
      <c r="O2192" s="4">
        <f t="shared" si="213"/>
        <v>3.9859876072443436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>
        <f t="shared" si="211"/>
        <v>0.20104170739870578</v>
      </c>
      <c r="D2193">
        <f t="shared" si="212"/>
        <v>0.10251009262191706</v>
      </c>
      <c r="E2193" s="4">
        <f>(M2193-C2193)^2</f>
        <v>0.22067016913880527</v>
      </c>
      <c r="K2193" s="3">
        <f t="shared" si="216"/>
        <v>2183.8582383774637</v>
      </c>
      <c r="L2193" s="4">
        <v>-0.19229526634827099</v>
      </c>
      <c r="M2193" s="4">
        <v>-0.268713728055537</v>
      </c>
      <c r="O2193" s="4">
        <f t="shared" si="213"/>
        <v>3.7296961454391417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>
        <f t="shared" si="211"/>
        <v>0.28286862774920518</v>
      </c>
      <c r="D2194">
        <f t="shared" si="212"/>
        <v>0.18820803485928625</v>
      </c>
      <c r="E2194" s="4">
        <f>(M2194-C2194)^2</f>
        <v>0.20696717885889793</v>
      </c>
      <c r="K2194" s="3">
        <f t="shared" si="216"/>
        <v>2184.8582383774637</v>
      </c>
      <c r="L2194" s="4">
        <v>-0.13760855362964799</v>
      </c>
      <c r="M2194" s="4">
        <v>-0.17206782809808999</v>
      </c>
      <c r="O2194" s="4">
        <f t="shared" si="213"/>
        <v>1.9164941346182015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>
        <f t="shared" si="211"/>
        <v>0.29360874757325772</v>
      </c>
      <c r="D2195">
        <f t="shared" si="212"/>
        <v>0.22660802419896356</v>
      </c>
      <c r="E2195" s="4">
        <f>(M2195-C2195)^2</f>
        <v>0.10623376811585031</v>
      </c>
      <c r="K2195" s="3">
        <f t="shared" si="216"/>
        <v>2185.8582383774637</v>
      </c>
      <c r="L2195" s="4">
        <v>-4.8456924992989703E-2</v>
      </c>
      <c r="M2195" s="4">
        <v>-3.2326473162167399E-2</v>
      </c>
      <c r="O2195" s="4">
        <f t="shared" si="213"/>
        <v>2.4290970946587442E-3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>
        <f t="shared" si="211"/>
        <v>0.23056300207305389</v>
      </c>
      <c r="D2196">
        <f t="shared" si="212"/>
        <v>0.20805988343986492</v>
      </c>
      <c r="E2196" s="4">
        <f>(M2196-C2196)^2</f>
        <v>1.3236906226633328E-2</v>
      </c>
      <c r="K2196" s="3">
        <f t="shared" si="216"/>
        <v>2186.8582383774637</v>
      </c>
      <c r="L2196" s="4">
        <v>5.2831041113102502E-2</v>
      </c>
      <c r="M2196" s="4">
        <v>0.11551124751610101</v>
      </c>
      <c r="O2196" s="4">
        <f t="shared" si="213"/>
        <v>2.7042178801976891E-3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>
        <f t="shared" si="211"/>
        <v>0.10957521376816867</v>
      </c>
      <c r="D2197">
        <f t="shared" si="212"/>
        <v>0.13722488588320464</v>
      </c>
      <c r="E2197" s="4">
        <f>(M2197-C2197)^2</f>
        <v>1.5585836048355305E-2</v>
      </c>
      <c r="K2197" s="3">
        <f t="shared" si="216"/>
        <v>2187.8582383774637</v>
      </c>
      <c r="L2197" s="4">
        <v>0.14088714523243301</v>
      </c>
      <c r="M2197" s="4">
        <v>0.23441845967420599</v>
      </c>
      <c r="O2197" s="4">
        <f t="shared" si="213"/>
        <v>1.9616299129261432E-2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>
        <f t="shared" si="211"/>
        <v>-3.8949567330016754E-2</v>
      </c>
      <c r="D2198">
        <f t="shared" si="212"/>
        <v>3.1904345805750557E-2</v>
      </c>
      <c r="E2198" s="4">
        <f>(M2198-C2198)^2</f>
        <v>0.11126472975618086</v>
      </c>
      <c r="K2198" s="3">
        <f t="shared" si="216"/>
        <v>2188.8582383774637</v>
      </c>
      <c r="L2198" s="4">
        <v>0.193657189827904</v>
      </c>
      <c r="M2198" s="4">
        <v>0.294614114380359</v>
      </c>
      <c r="O2198" s="4">
        <f t="shared" si="213"/>
        <v>3.718273155859305E-2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>
        <f t="shared" si="211"/>
        <v>-0.17768605855876088</v>
      </c>
      <c r="D2199">
        <f t="shared" si="212"/>
        <v>-8.143397229207483E-2</v>
      </c>
      <c r="E2199" s="4">
        <f>(M2199-C2199)^2</f>
        <v>0.21041293297701277</v>
      </c>
      <c r="K2199" s="3">
        <f t="shared" si="216"/>
        <v>2189.8582383774637</v>
      </c>
      <c r="L2199" s="4">
        <v>0.197924589868989</v>
      </c>
      <c r="M2199" s="4">
        <v>0.281021836486673</v>
      </c>
      <c r="O2199" s="4">
        <f t="shared" si="213"/>
        <v>3.8846692771661542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>
        <f t="shared" si="211"/>
        <v>-0.27176884074382796</v>
      </c>
      <c r="D2200">
        <f t="shared" si="212"/>
        <v>-0.17430738203132667</v>
      </c>
      <c r="E2200" s="4">
        <f>(M2200-C2200)^2</f>
        <v>0.21978725768071666</v>
      </c>
      <c r="K2200" s="3">
        <f t="shared" si="216"/>
        <v>2190.8582383774637</v>
      </c>
      <c r="L2200" s="4">
        <v>0.152620548542371</v>
      </c>
      <c r="M2200" s="4">
        <v>0.19704589631199099</v>
      </c>
      <c r="O2200" s="4">
        <f t="shared" si="213"/>
        <v>2.3040690555810806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>
        <f t="shared" si="211"/>
        <v>-0.29755427399704804</v>
      </c>
      <c r="D2201">
        <f t="shared" si="212"/>
        <v>-0.22337616700415144</v>
      </c>
      <c r="E2201" s="4">
        <f>(M2201-C2201)^2</f>
        <v>0.13051808155396244</v>
      </c>
      <c r="K2201" s="3">
        <f t="shared" si="216"/>
        <v>2191.8582383774637</v>
      </c>
      <c r="L2201" s="4">
        <v>6.9091744044170095E-2</v>
      </c>
      <c r="M2201" s="4">
        <v>6.3718589021975899E-2</v>
      </c>
      <c r="O2201" s="4">
        <f t="shared" si="213"/>
        <v>4.6598095758758288E-3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>
        <f t="shared" si="211"/>
        <v>-0.24856230443349384</v>
      </c>
      <c r="D2202">
        <f t="shared" si="212"/>
        <v>-0.21630900946351536</v>
      </c>
      <c r="E2202" s="4">
        <f>(M2202-C2202)^2</f>
        <v>2.6567327732205791E-2</v>
      </c>
      <c r="K2202" s="3">
        <f t="shared" si="216"/>
        <v>2192.8582383774637</v>
      </c>
      <c r="L2202" s="4">
        <v>-3.17415163639563E-2</v>
      </c>
      <c r="M2202" s="4">
        <v>-8.5567434170022702E-2</v>
      </c>
      <c r="O2202" s="4">
        <f t="shared" si="213"/>
        <v>1.060835028594654E-3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>
        <f t="shared" si="211"/>
        <v>-0.1371049455680721</v>
      </c>
      <c r="D2203">
        <f t="shared" si="212"/>
        <v>-0.15488193392790292</v>
      </c>
      <c r="E2203" s="4">
        <f>(M2203-C2203)^2</f>
        <v>5.8243786774171231E-3</v>
      </c>
      <c r="K2203" s="3">
        <f t="shared" si="216"/>
        <v>2193.8582383774637</v>
      </c>
      <c r="L2203" s="4">
        <v>-0.124624917088657</v>
      </c>
      <c r="M2203" s="4">
        <v>-0.21342256265231499</v>
      </c>
      <c r="O2203" s="4">
        <f t="shared" si="213"/>
        <v>1.5738671802357287E-2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>
        <f t="shared" si="211"/>
        <v>8.8078140053346691E-3</v>
      </c>
      <c r="D2204">
        <f t="shared" si="212"/>
        <v>-5.453198020000271E-2</v>
      </c>
      <c r="E2204" s="4">
        <f>(M2204-C2204)^2</f>
        <v>8.7990840261644651E-2</v>
      </c>
      <c r="K2204" s="3">
        <f t="shared" si="216"/>
        <v>2194.8582383774637</v>
      </c>
      <c r="L2204" s="4">
        <v>-0.18629523421164701</v>
      </c>
      <c r="M2204" s="4">
        <v>-0.28782468634087599</v>
      </c>
      <c r="O2204" s="4">
        <f t="shared" si="213"/>
        <v>3.5015458877291461E-2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>
        <f t="shared" si="211"/>
        <v>0.15250711031040243</v>
      </c>
      <c r="D2205">
        <f t="shared" si="212"/>
        <v>5.9522229208792514E-2</v>
      </c>
      <c r="E2205" s="4">
        <f>(M2205-C2205)^2</f>
        <v>0.19593587271356533</v>
      </c>
      <c r="K2205" s="3">
        <f t="shared" si="216"/>
        <v>2195.8582383774637</v>
      </c>
      <c r="L2205" s="4">
        <v>-0.20130675423460001</v>
      </c>
      <c r="M2205" s="4">
        <v>-0.290139331800641</v>
      </c>
      <c r="O2205" s="4">
        <f t="shared" si="213"/>
        <v>4.0858841371348188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>
        <f t="shared" si="211"/>
        <v>0.25788033767044605</v>
      </c>
      <c r="D2206">
        <f t="shared" si="212"/>
        <v>0.15861809958818376</v>
      </c>
      <c r="E2206" s="4">
        <f>(M2206-C2206)^2</f>
        <v>0.22816587694408502</v>
      </c>
      <c r="K2206" s="3">
        <f t="shared" si="216"/>
        <v>2196.8582383774637</v>
      </c>
      <c r="L2206" s="4">
        <v>-0.165899748843058</v>
      </c>
      <c r="M2206" s="4">
        <v>-0.21978678171719301</v>
      </c>
      <c r="O2206" s="4">
        <f t="shared" si="213"/>
        <v>2.7798457735222645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>
        <f t="shared" si="211"/>
        <v>0.29844649091435604</v>
      </c>
      <c r="D2207">
        <f t="shared" si="212"/>
        <v>0.21785216805963617</v>
      </c>
      <c r="E2207" s="4">
        <f>(M2207-C2207)^2</f>
        <v>0.15431836268840241</v>
      </c>
      <c r="K2207" s="3">
        <f t="shared" si="216"/>
        <v>2197.8582383774637</v>
      </c>
      <c r="L2207" s="4">
        <v>-8.8942122186447203E-2</v>
      </c>
      <c r="M2207" s="4">
        <v>-9.43872686944668E-2</v>
      </c>
      <c r="O2207" s="4">
        <f t="shared" si="213"/>
        <v>8.0588447108779077E-3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>
        <f t="shared" si="211"/>
        <v>0.2640110211919437</v>
      </c>
      <c r="D2208">
        <f t="shared" si="212"/>
        <v>0.2223385123372279</v>
      </c>
      <c r="E2208" s="4">
        <f>(M2208-C2208)^2</f>
        <v>4.3831148960240908E-2</v>
      </c>
      <c r="K2208" s="3">
        <f t="shared" si="216"/>
        <v>2198.8582383774637</v>
      </c>
      <c r="L2208" s="4">
        <v>1.0291610728627699E-2</v>
      </c>
      <c r="M2208" s="4">
        <v>5.4652121308893797E-2</v>
      </c>
      <c r="O2208" s="4">
        <f t="shared" si="213"/>
        <v>8.9542020863227952E-5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>
        <f t="shared" si="211"/>
        <v>0.16322779509375218</v>
      </c>
      <c r="D2209">
        <f t="shared" si="212"/>
        <v>0.17094968374171943</v>
      </c>
      <c r="E2209" s="4">
        <f>(M2209-C2209)^2</f>
        <v>7.1694097011312937E-4</v>
      </c>
      <c r="K2209" s="3">
        <f t="shared" si="216"/>
        <v>2199.8582383774637</v>
      </c>
      <c r="L2209" s="4">
        <v>0.10694774589220001</v>
      </c>
      <c r="M2209" s="4">
        <v>0.19000354849329501</v>
      </c>
      <c r="O2209" s="4">
        <f t="shared" si="213"/>
        <v>1.1261199658003079E-2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>
        <f t="shared" si="211"/>
        <v>2.1424319409986351E-2</v>
      </c>
      <c r="D2210">
        <f t="shared" si="212"/>
        <v>7.6600042683893185E-2</v>
      </c>
      <c r="E2210" s="4">
        <f>(M2210-C2210)^2</f>
        <v>6.5711779201734571E-2</v>
      </c>
      <c r="K2210" s="3">
        <f t="shared" si="216"/>
        <v>2200.8582383774637</v>
      </c>
      <c r="L2210" s="4">
        <v>0.176818154641422</v>
      </c>
      <c r="M2210" s="4">
        <v>0.27776740826110902</v>
      </c>
      <c r="O2210" s="4">
        <f t="shared" si="213"/>
        <v>3.097220150423971E-2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>
        <f t="shared" si="211"/>
        <v>-0.12576323273510726</v>
      </c>
      <c r="D2211">
        <f t="shared" si="212"/>
        <v>-3.6999707507332835E-2</v>
      </c>
      <c r="E2211" s="4">
        <f>(M2211-C2211)^2</f>
        <v>0.17785276022088184</v>
      </c>
      <c r="K2211" s="3">
        <f t="shared" si="216"/>
        <v>2201.8582383774637</v>
      </c>
      <c r="L2211" s="4">
        <v>0.20240335966050299</v>
      </c>
      <c r="M2211" s="4">
        <v>0.29596269748602799</v>
      </c>
      <c r="O2211" s="4">
        <f t="shared" si="213"/>
        <v>4.0632244180731664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>
        <f t="shared" si="211"/>
        <v>-0.24134563336467793</v>
      </c>
      <c r="D2212">
        <f t="shared" si="212"/>
        <v>-0.14130118079864543</v>
      </c>
      <c r="E2212" s="4">
        <f>(M2212-C2212)^2</f>
        <v>0.23172470809348861</v>
      </c>
      <c r="K2212" s="3">
        <f t="shared" si="216"/>
        <v>2202.8582383774637</v>
      </c>
      <c r="L2212" s="4">
        <v>0.177295387633326</v>
      </c>
      <c r="M2212" s="4">
        <v>0.24003229310629001</v>
      </c>
      <c r="O2212" s="4">
        <f t="shared" si="213"/>
        <v>3.114040496858738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>
        <f t="shared" si="211"/>
        <v>-0.29627624297225991</v>
      </c>
      <c r="D2213">
        <f t="shared" si="212"/>
        <v>-0.21009271106974861</v>
      </c>
      <c r="E2213" s="4">
        <f>(M2213-C2213)^2</f>
        <v>0.17661893395282754</v>
      </c>
      <c r="K2213" s="3">
        <f t="shared" si="216"/>
        <v>2203.8582383774637</v>
      </c>
      <c r="L2213" s="4">
        <v>0.107782685912647</v>
      </c>
      <c r="M2213" s="4">
        <v>0.12398431186584</v>
      </c>
      <c r="O2213" s="4">
        <f t="shared" si="213"/>
        <v>1.1439102448488267E-2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>
        <f t="shared" si="211"/>
        <v>-0.27675062760896435</v>
      </c>
      <c r="D2214">
        <f t="shared" si="212"/>
        <v>-0.22608652120227613</v>
      </c>
      <c r="E2214" s="4">
        <f>(M2214-C2214)^2</f>
        <v>6.4330367361029886E-2</v>
      </c>
      <c r="K2214" s="3">
        <f t="shared" si="216"/>
        <v>2204.8582383774637</v>
      </c>
      <c r="L2214" s="4">
        <v>1.12751418699048E-2</v>
      </c>
      <c r="M2214" s="4">
        <v>-2.31163094242402E-2</v>
      </c>
      <c r="O2214" s="4">
        <f t="shared" si="213"/>
        <v>1.0912300494747768E-4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>
        <f t="shared" si="211"/>
        <v>-0.18767570655927568</v>
      </c>
      <c r="D2215">
        <f t="shared" si="212"/>
        <v>-0.1852632584684665</v>
      </c>
      <c r="E2215" s="4">
        <f>(M2215-C2215)^2</f>
        <v>5.4048805343281535E-4</v>
      </c>
      <c r="K2215" s="3">
        <f t="shared" si="216"/>
        <v>2205.8582383774637</v>
      </c>
      <c r="L2215" s="4">
        <v>-8.8056331400057003E-2</v>
      </c>
      <c r="M2215" s="4">
        <v>-0.16442730761584701</v>
      </c>
      <c r="O2215" s="4">
        <f t="shared" si="213"/>
        <v>7.9005925657554751E-3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>
        <f t="shared" si="211"/>
        <v>-5.1436610316357219E-2</v>
      </c>
      <c r="D2216">
        <f t="shared" si="212"/>
        <v>-9.7882085073378908E-2</v>
      </c>
      <c r="E2216" s="4">
        <f>(M2216-C2216)^2</f>
        <v>4.5420073134732154E-2</v>
      </c>
      <c r="K2216" s="3">
        <f t="shared" si="216"/>
        <v>2206.8582383774637</v>
      </c>
      <c r="L2216" s="4">
        <v>-0.16533355020905299</v>
      </c>
      <c r="M2216" s="4">
        <v>-0.26455646658210302</v>
      </c>
      <c r="O2216" s="4">
        <f t="shared" si="213"/>
        <v>2.7609975197402929E-2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>
        <f t="shared" si="211"/>
        <v>9.7728854207165802E-2</v>
      </c>
      <c r="D2217">
        <f t="shared" si="212"/>
        <v>1.4097518738294703E-2</v>
      </c>
      <c r="E2217" s="4">
        <f>(M2217-C2217)^2</f>
        <v>0.15693852375988357</v>
      </c>
      <c r="K2217" s="3">
        <f t="shared" si="216"/>
        <v>2207.8582383774637</v>
      </c>
      <c r="L2217" s="4">
        <v>-0.20120195571330801</v>
      </c>
      <c r="M2217" s="4">
        <v>-0.29842581730370199</v>
      </c>
      <c r="O2217" s="4">
        <f t="shared" si="213"/>
        <v>4.0816485309076285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>
        <f t="shared" si="211"/>
        <v>0.22233439626780435</v>
      </c>
      <c r="D2218">
        <f t="shared" si="212"/>
        <v>0.12253432068310481</v>
      </c>
      <c r="E2218" s="4">
        <f>(M2218-C2218)^2</f>
        <v>0.230291501144474</v>
      </c>
      <c r="K2218" s="3">
        <f t="shared" si="216"/>
        <v>2208.8582383774637</v>
      </c>
      <c r="L2218" s="4">
        <v>-0.18667808324284901</v>
      </c>
      <c r="M2218" s="4">
        <v>-0.25755257078222299</v>
      </c>
      <c r="O2218" s="4">
        <f t="shared" si="213"/>
        <v>3.5158886073006608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>
        <f t="shared" si="211"/>
        <v>0.29106579985144521</v>
      </c>
      <c r="D2219">
        <f t="shared" si="212"/>
        <v>0.20017741856340324</v>
      </c>
      <c r="E2219" s="4">
        <f>(M2219-C2219)^2</f>
        <v>0.19646124108046431</v>
      </c>
      <c r="K2219" s="3">
        <f t="shared" si="216"/>
        <v>2209.8582383774637</v>
      </c>
      <c r="L2219" s="4">
        <v>-0.12539952675746499</v>
      </c>
      <c r="M2219" s="4">
        <v>-0.152173685168182</v>
      </c>
      <c r="O2219" s="4">
        <f t="shared" si="213"/>
        <v>1.5933627373409528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>
        <f t="shared" si="211"/>
        <v>0.28665039808325604</v>
      </c>
      <c r="D2220">
        <f t="shared" si="212"/>
        <v>0.22751457641583761</v>
      </c>
      <c r="E2220" s="4">
        <f>(M2220-C2220)^2</f>
        <v>8.7221199419605877E-2</v>
      </c>
      <c r="K2220" s="3">
        <f t="shared" si="216"/>
        <v>2210.8582383774637</v>
      </c>
      <c r="L2220" s="4">
        <v>-3.2713880873487797E-2</v>
      </c>
      <c r="M2220" s="4">
        <v>-8.6819560867635107E-3</v>
      </c>
      <c r="O2220" s="4">
        <f t="shared" si="213"/>
        <v>1.1251212449558609E-3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>
        <f t="shared" si="211"/>
        <v>0.21019781130974499</v>
      </c>
      <c r="D2221">
        <f t="shared" si="212"/>
        <v>0.19767578146211234</v>
      </c>
      <c r="E2221" s="4">
        <f>(M2221-C2221)^2</f>
        <v>5.3602295489857356E-3</v>
      </c>
      <c r="K2221" s="3">
        <f t="shared" si="216"/>
        <v>2211.8582383774637</v>
      </c>
      <c r="L2221" s="4">
        <v>6.8165159417438601E-2</v>
      </c>
      <c r="M2221" s="4">
        <v>0.13698422275553099</v>
      </c>
      <c r="O2221" s="4">
        <f t="shared" si="213"/>
        <v>4.5341656167397944E-3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>
        <f t="shared" si="211"/>
        <v>8.0921091996093861E-2</v>
      </c>
      <c r="D2222">
        <f t="shared" si="212"/>
        <v>0.11815972481443393</v>
      </c>
      <c r="E2222" s="4">
        <f>(M2222-C2222)^2</f>
        <v>2.8029711288885616E-2</v>
      </c>
      <c r="K2222" s="3">
        <f t="shared" si="216"/>
        <v>2212.8582383774637</v>
      </c>
      <c r="L2222" s="4">
        <v>0.15197181266631801</v>
      </c>
      <c r="M2222" s="4">
        <v>0.24834185322027899</v>
      </c>
      <c r="O2222" s="4">
        <f t="shared" si="213"/>
        <v>2.2844166097741096E-2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>
        <f t="shared" si="211"/>
        <v>-6.8691645386725217E-2</v>
      </c>
      <c r="D2223">
        <f t="shared" si="212"/>
        <v>8.9493296500405949E-3</v>
      </c>
      <c r="E2223" s="4">
        <f>(M2223-C2223)^2</f>
        <v>0.1340968528215514</v>
      </c>
      <c r="K2223" s="3">
        <f t="shared" si="216"/>
        <v>2213.8582383774637</v>
      </c>
      <c r="L2223" s="4">
        <v>0.19771618266823701</v>
      </c>
      <c r="M2223" s="4">
        <v>0.29750072594499899</v>
      </c>
      <c r="O2223" s="4">
        <f t="shared" si="213"/>
        <v>3.876458390244851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>
        <f t="shared" si="211"/>
        <v>-0.20104170739871896</v>
      </c>
      <c r="D2224">
        <f t="shared" si="212"/>
        <v>-0.10251009262192921</v>
      </c>
      <c r="E2224" s="4">
        <f>(M2224-C2224)^2</f>
        <v>0.22390915814903328</v>
      </c>
      <c r="K2224" s="3">
        <f t="shared" si="216"/>
        <v>2214.8582383774637</v>
      </c>
      <c r="L2224" s="4">
        <v>0.193941308178746</v>
      </c>
      <c r="M2224" s="4">
        <v>0.27214869629627703</v>
      </c>
      <c r="O2224" s="4">
        <f t="shared" si="213"/>
        <v>3.7292384367007457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>
        <f t="shared" si="211"/>
        <v>-0.28286862774918919</v>
      </c>
      <c r="D2225">
        <f t="shared" si="212"/>
        <v>-0.18820803485926482</v>
      </c>
      <c r="E2225" s="4">
        <f>(M2225-C2225)^2</f>
        <v>0.21298590982277363</v>
      </c>
      <c r="K2225" s="3">
        <f t="shared" si="216"/>
        <v>2215.8582383774637</v>
      </c>
      <c r="L2225" s="4">
        <v>0.14159262993135799</v>
      </c>
      <c r="M2225" s="4">
        <v>0.17863533737220999</v>
      </c>
      <c r="O2225" s="4">
        <f t="shared" si="213"/>
        <v>1.9814414670740341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>
        <f t="shared" si="211"/>
        <v>-0.2936087475732545</v>
      </c>
      <c r="D2226">
        <f t="shared" si="212"/>
        <v>-0.22660802419896478</v>
      </c>
      <c r="E2226" s="4">
        <f>(M2226-C2226)^2</f>
        <v>0.11154958569124236</v>
      </c>
      <c r="K2226" s="3">
        <f t="shared" si="216"/>
        <v>2216.8582383774637</v>
      </c>
      <c r="L2226" s="4">
        <v>5.3781199140755999E-2</v>
      </c>
      <c r="M2226" s="4">
        <v>4.0381650030093301E-2</v>
      </c>
      <c r="O2226" s="4">
        <f t="shared" si="213"/>
        <v>2.8039410964367209E-3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>
        <f t="shared" si="211"/>
        <v>-0.23056300207304256</v>
      </c>
      <c r="D2227">
        <f t="shared" si="212"/>
        <v>-0.2080598834398594</v>
      </c>
      <c r="E2227" s="4">
        <f>(M2227-C2227)^2</f>
        <v>1.5025152799383195E-2</v>
      </c>
      <c r="K2227" s="3">
        <f t="shared" si="216"/>
        <v>2217.8582383774637</v>
      </c>
      <c r="L2227" s="4">
        <v>-4.7500066608986501E-2</v>
      </c>
      <c r="M2227" s="4">
        <v>-0.10798587207163</v>
      </c>
      <c r="O2227" s="4">
        <f t="shared" si="213"/>
        <v>2.3356934745871285E-3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>
        <f t="shared" si="211"/>
        <v>-0.10957521376815206</v>
      </c>
      <c r="D2228">
        <f t="shared" si="212"/>
        <v>-0.13722488588319376</v>
      </c>
      <c r="E2228" s="4">
        <f>(M2228-C2228)^2</f>
        <v>1.4335859307413107E-2</v>
      </c>
      <c r="K2228" s="3">
        <f t="shared" si="216"/>
        <v>2218.8582383774637</v>
      </c>
      <c r="L2228" s="4">
        <v>-0.13688464600748801</v>
      </c>
      <c r="M2228" s="4">
        <v>-0.22930766261729699</v>
      </c>
      <c r="O2228" s="4">
        <f t="shared" si="213"/>
        <v>1.8965033465855995E-2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>
        <f t="shared" si="211"/>
        <v>3.8949567330034456E-2</v>
      </c>
      <c r="D2229">
        <f t="shared" si="212"/>
        <v>-3.1904345805737089E-2</v>
      </c>
      <c r="E2229" s="4">
        <f>(M2229-C2229)^2</f>
        <v>0.11032195768347963</v>
      </c>
      <c r="K2229" s="3">
        <f t="shared" si="216"/>
        <v>2219.8582383774637</v>
      </c>
      <c r="L2229" s="4">
        <v>-0.19198561664271999</v>
      </c>
      <c r="M2229" s="4">
        <v>-0.29319792653899901</v>
      </c>
      <c r="O2229" s="4">
        <f t="shared" si="213"/>
        <v>3.7177455626259737E-2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>
        <f t="shared" si="211"/>
        <v>0.17768605855877523</v>
      </c>
      <c r="D2230">
        <f t="shared" si="212"/>
        <v>8.1433972292087514E-2</v>
      </c>
      <c r="E2230" s="4">
        <f>(M2230-C2230)^2</f>
        <v>0.21283552700024927</v>
      </c>
      <c r="K2230" s="3">
        <f t="shared" si="216"/>
        <v>2220.8582383774637</v>
      </c>
      <c r="L2230" s="4">
        <v>-0.19900259859748301</v>
      </c>
      <c r="M2230" s="4">
        <v>-0.28365495089112103</v>
      </c>
      <c r="O2230" s="4">
        <f t="shared" si="213"/>
        <v>3.9932646277525026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>
        <f t="shared" si="211"/>
        <v>0.27176884074383534</v>
      </c>
      <c r="D2231">
        <f t="shared" si="212"/>
        <v>0.17430738203133544</v>
      </c>
      <c r="E2231" s="4">
        <f>(M2231-C2231)^2</f>
        <v>0.22547081652516454</v>
      </c>
      <c r="K2231" s="3">
        <f t="shared" si="216"/>
        <v>2221.8582383774637</v>
      </c>
      <c r="L2231" s="4">
        <v>-0.15617814521101001</v>
      </c>
      <c r="M2231" s="4">
        <v>-0.20306883312499799</v>
      </c>
      <c r="O2231" s="4">
        <f t="shared" si="213"/>
        <v>2.4651226738712874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>
        <f t="shared" si="211"/>
        <v>0.29755427399704665</v>
      </c>
      <c r="D2232">
        <f t="shared" si="212"/>
        <v>0.22337616700415402</v>
      </c>
      <c r="E2232" s="4">
        <f>(M2232-C2232)^2</f>
        <v>0.1362917609586157</v>
      </c>
      <c r="K2232" s="3">
        <f t="shared" si="216"/>
        <v>2222.8582383774637</v>
      </c>
      <c r="L2232" s="4">
        <v>-7.4237906497566994E-2</v>
      </c>
      <c r="M2232" s="4">
        <v>-7.1622866355136705E-2</v>
      </c>
      <c r="O2232" s="4">
        <f t="shared" si="213"/>
        <v>5.6350323669223171E-3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>
        <f t="shared" si="211"/>
        <v>0.24856230443352154</v>
      </c>
      <c r="D2233">
        <f t="shared" si="212"/>
        <v>0.21630900946352719</v>
      </c>
      <c r="E2233" s="4">
        <f>(M2233-C2233)^2</f>
        <v>2.9172917661389242E-2</v>
      </c>
      <c r="K2233" s="3">
        <f t="shared" si="216"/>
        <v>2223.8582383774637</v>
      </c>
      <c r="L2233" s="4">
        <v>2.6295676436729299E-2</v>
      </c>
      <c r="M2233" s="4">
        <v>7.7761491609374706E-2</v>
      </c>
      <c r="O2233" s="4">
        <f t="shared" si="213"/>
        <v>6.4855435132373049E-4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>
        <f t="shared" si="211"/>
        <v>0.13710494556805625</v>
      </c>
      <c r="D2234">
        <f t="shared" si="212"/>
        <v>0.15488193392789296</v>
      </c>
      <c r="E2234" s="4">
        <f>(M2234-C2234)^2</f>
        <v>4.9794271332212429E-3</v>
      </c>
      <c r="K2234" s="3">
        <f t="shared" si="216"/>
        <v>2224.8582383774637</v>
      </c>
      <c r="L2234" s="4">
        <v>0.120243344080913</v>
      </c>
      <c r="M2234" s="4">
        <v>0.20767000160304599</v>
      </c>
      <c r="O2234" s="4">
        <f t="shared" si="213"/>
        <v>1.4259798432389901E-2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>
        <f t="shared" si="211"/>
        <v>-8.8078140053525072E-3</v>
      </c>
      <c r="D2235">
        <f t="shared" si="212"/>
        <v>5.4531980199989505E-2</v>
      </c>
      <c r="E2235" s="4">
        <f>(M2235-C2235)^2</f>
        <v>8.6656102160636919E-2</v>
      </c>
      <c r="K2235" s="3">
        <f t="shared" si="216"/>
        <v>2225.8582383774637</v>
      </c>
      <c r="L2235" s="4">
        <v>0.18407532026448001</v>
      </c>
      <c r="M2235" s="4">
        <v>0.28556627140407498</v>
      </c>
      <c r="O2235" s="4">
        <f t="shared" si="213"/>
        <v>3.3579233624857097E-2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>
        <f t="shared" si="211"/>
        <v>-0.15250711031035943</v>
      </c>
      <c r="D2236">
        <f t="shared" si="212"/>
        <v>-5.952222920875571E-2</v>
      </c>
      <c r="E2236" s="4">
        <f>(M2236-C2236)^2</f>
        <v>0.19753385342957933</v>
      </c>
      <c r="K2236" s="3">
        <f t="shared" si="216"/>
        <v>2226.8582383774637</v>
      </c>
      <c r="L2236" s="4">
        <v>0.201804490567425</v>
      </c>
      <c r="M2236" s="4">
        <v>0.29194069700741698</v>
      </c>
      <c r="O2236" s="4">
        <f t="shared" si="213"/>
        <v>4.0391169452512858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>
        <f t="shared" si="211"/>
        <v>-0.25788033767045504</v>
      </c>
      <c r="D2237">
        <f t="shared" si="212"/>
        <v>-0.15861809958819351</v>
      </c>
      <c r="E2237" s="4">
        <f>(M2237-C2237)^2</f>
        <v>0.23336348613576843</v>
      </c>
      <c r="K2237" s="3">
        <f t="shared" si="216"/>
        <v>2227.8582383774637</v>
      </c>
      <c r="L2237" s="4">
        <v>0.16899047430358599</v>
      </c>
      <c r="M2237" s="4">
        <v>0.225196763976651</v>
      </c>
      <c r="O2237" s="4">
        <f t="shared" si="213"/>
        <v>2.8278299549805062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>
        <f t="shared" si="211"/>
        <v>-0.29844649091435643</v>
      </c>
      <c r="D2238">
        <f t="shared" si="212"/>
        <v>-0.21785216805964011</v>
      </c>
      <c r="E2238" s="4">
        <f>(M2238-C2238)^2</f>
        <v>0.1603981636444782</v>
      </c>
      <c r="K2238" s="3">
        <f t="shared" si="216"/>
        <v>2228.8582383774637</v>
      </c>
      <c r="L2238" s="4">
        <v>9.3851745409621407E-2</v>
      </c>
      <c r="M2238" s="4">
        <v>0.102050904388632</v>
      </c>
      <c r="O2238" s="4">
        <f t="shared" si="213"/>
        <v>8.6532411814628611E-3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>
        <f t="shared" si="211"/>
        <v>-0.26401102119193537</v>
      </c>
      <c r="D2239">
        <f t="shared" si="212"/>
        <v>-0.22233851233722501</v>
      </c>
      <c r="E2239" s="4">
        <f>(M2239-C2239)^2</f>
        <v>4.7243971511944774E-2</v>
      </c>
      <c r="K2239" s="3">
        <f t="shared" si="216"/>
        <v>2229.8582383774637</v>
      </c>
      <c r="L2239" s="4">
        <v>-4.79273533614315E-3</v>
      </c>
      <c r="M2239" s="4">
        <v>-4.66542372813687E-2</v>
      </c>
      <c r="O2239" s="4">
        <f t="shared" si="213"/>
        <v>3.1603302769896613E-5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>
        <f t="shared" si="211"/>
        <v>-0.16322779509373722</v>
      </c>
      <c r="D2240">
        <f t="shared" si="212"/>
        <v>-0.17094968374171046</v>
      </c>
      <c r="E2240" s="4">
        <f>(M2240-C2240)^2</f>
        <v>4.1806920560626533E-4</v>
      </c>
      <c r="K2240" s="3">
        <f t="shared" si="216"/>
        <v>2230.8582383774637</v>
      </c>
      <c r="L2240" s="4">
        <v>-0.102236845784999</v>
      </c>
      <c r="M2240" s="4">
        <v>-0.183674535802375</v>
      </c>
      <c r="O2240" s="4">
        <f t="shared" si="213"/>
        <v>1.0622557467889801E-2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>
        <f t="shared" si="211"/>
        <v>-2.1424319409968549E-2</v>
      </c>
      <c r="D2241">
        <f t="shared" si="212"/>
        <v>-7.6600042683880376E-2</v>
      </c>
      <c r="E2241" s="4">
        <f>(M2241-C2241)^2</f>
        <v>6.4144724392900004E-2</v>
      </c>
      <c r="K2241" s="3">
        <f t="shared" si="216"/>
        <v>2231.8582383774637</v>
      </c>
      <c r="L2241" s="4">
        <v>-0.17407510397565601</v>
      </c>
      <c r="M2241" s="4">
        <v>-0.274692407397579</v>
      </c>
      <c r="O2241" s="4">
        <f t="shared" si="213"/>
        <v>3.0591426751548099E-2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>
        <f t="shared" si="211"/>
        <v>0.12576323273512341</v>
      </c>
      <c r="D2242">
        <f t="shared" si="212"/>
        <v>3.6999707507346255E-2</v>
      </c>
      <c r="E2242" s="4">
        <f>(M2242-C2242)^2</f>
        <v>0.17865423527997443</v>
      </c>
      <c r="K2242" s="3">
        <f t="shared" si="216"/>
        <v>2232.8582383774637</v>
      </c>
      <c r="L2242" s="4">
        <v>-0.20231517249206399</v>
      </c>
      <c r="M2242" s="4">
        <v>-0.29691186149207899</v>
      </c>
      <c r="O2242" s="4">
        <f t="shared" si="213"/>
        <v>4.1267532940243233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>
        <f t="shared" si="211"/>
        <v>0.24134563336468842</v>
      </c>
      <c r="D2243">
        <f t="shared" si="212"/>
        <v>0.14130118079865608</v>
      </c>
      <c r="E2243" s="4">
        <f>(M2243-C2243)^2</f>
        <v>0.23630636534514596</v>
      </c>
      <c r="K2243" s="3">
        <f t="shared" si="216"/>
        <v>2233.8582383774637</v>
      </c>
      <c r="L2243" s="4">
        <v>-0.17988415098562199</v>
      </c>
      <c r="M2243" s="4">
        <v>-0.24476789796842099</v>
      </c>
      <c r="O2243" s="4">
        <f t="shared" si="213"/>
        <v>3.2657223477578386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>
        <f t="shared" si="211"/>
        <v>0.2962762429722538</v>
      </c>
      <c r="D2244">
        <f t="shared" si="212"/>
        <v>0.21009271106973396</v>
      </c>
      <c r="E2244" s="4">
        <f>(M2244-C2244)^2</f>
        <v>0.18283880011434334</v>
      </c>
      <c r="K2244" s="3">
        <f t="shared" si="216"/>
        <v>2234.8582383774637</v>
      </c>
      <c r="L2244" s="4">
        <v>-0.112400027944574</v>
      </c>
      <c r="M2244" s="4">
        <v>-0.13132029596877101</v>
      </c>
      <c r="O2244" s="4">
        <f t="shared" si="213"/>
        <v>1.2820800575280161E-2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>
        <f t="shared" si="211"/>
        <v>0.27675062760895769</v>
      </c>
      <c r="D2245">
        <f t="shared" si="212"/>
        <v>0.2260865212022746</v>
      </c>
      <c r="E2245" s="4">
        <f>(M2245-C2245)^2</f>
        <v>6.8504340639776368E-2</v>
      </c>
      <c r="K2245" s="3">
        <f t="shared" si="216"/>
        <v>2235.8582383774637</v>
      </c>
      <c r="L2245" s="4">
        <v>-1.6764620625657301E-2</v>
      </c>
      <c r="M2245" s="4">
        <v>1.5017288808230301E-2</v>
      </c>
      <c r="O2245" s="4">
        <f t="shared" si="213"/>
        <v>3.0953359200922541E-4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>
        <f t="shared" si="211"/>
        <v>0.1876757065592618</v>
      </c>
      <c r="D2246">
        <f t="shared" si="212"/>
        <v>0.18526325846845862</v>
      </c>
      <c r="E2246" s="4">
        <f>(M2246-C2246)^2</f>
        <v>9.0492709199601891E-4</v>
      </c>
      <c r="K2246" s="3">
        <f t="shared" si="216"/>
        <v>2236.8582383774637</v>
      </c>
      <c r="L2246" s="4">
        <v>8.3069589929111995E-2</v>
      </c>
      <c r="M2246" s="4">
        <v>0.15759370044271401</v>
      </c>
      <c r="O2246" s="4">
        <f t="shared" si="213"/>
        <v>6.7635234886431984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>
        <f t="shared" ref="C2247:C2310" si="217">$B$2*EXP(-C$4*((PI()/($B$1*$B$3)))^0.5)*SIN(2*PI()*$A2247/$B$3-C$4*SQRT(PI()/($B$1*$B$3)))</f>
        <v>5.1436610316406499E-2</v>
      </c>
      <c r="D2247">
        <f t="shared" ref="D2247:D2310" si="218">$B$2*EXP(-D$4*((PI()/($B$1*$B$3)))^0.5)*SIN(2*PI()*$A2247/$B$3-D$4*SQRT(PI()/($B$1*$B$3)))</f>
        <v>9.7882085073413339E-2</v>
      </c>
      <c r="E2247" s="4">
        <f>(M2247-C2247)^2</f>
        <v>4.3791079275714614E-2</v>
      </c>
      <c r="K2247" s="3">
        <f t="shared" si="216"/>
        <v>2237.8582383774637</v>
      </c>
      <c r="L2247" s="4">
        <v>0.16209850635981199</v>
      </c>
      <c r="M2247" s="4">
        <v>0.26069979216097899</v>
      </c>
      <c r="O2247" s="4">
        <f t="shared" ref="O2247:O2310" si="219">(L2247-$J$1)^2</f>
        <v>2.6007871049168838E-2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>
        <f t="shared" si="217"/>
        <v>-9.772885420718265E-2</v>
      </c>
      <c r="D2248">
        <f t="shared" si="218"/>
        <v>-1.4097518738308279E-2</v>
      </c>
      <c r="E2248" s="4">
        <f>(M2248-C2248)^2</f>
        <v>0.15700681745000067</v>
      </c>
      <c r="K2248" s="3">
        <f t="shared" si="216"/>
        <v>2238.8582383774637</v>
      </c>
      <c r="L2248" s="4">
        <v>0.200528846286569</v>
      </c>
      <c r="M2248" s="4">
        <v>0.298512003668429</v>
      </c>
      <c r="O2248" s="4">
        <f t="shared" si="219"/>
        <v>3.9880050113196806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>
        <f t="shared" si="217"/>
        <v>-0.22233439626781626</v>
      </c>
      <c r="D2249">
        <f t="shared" si="218"/>
        <v>-0.12253432068311626</v>
      </c>
      <c r="E2249" s="4">
        <f>(M2249-C2249)^2</f>
        <v>0.23415381773098692</v>
      </c>
      <c r="K2249" s="3">
        <f t="shared" si="216"/>
        <v>2239.8582383774637</v>
      </c>
      <c r="L2249" s="4">
        <v>0.18873549267020501</v>
      </c>
      <c r="M2249" s="4">
        <v>0.26156003202309402</v>
      </c>
      <c r="O2249" s="4">
        <f t="shared" si="219"/>
        <v>3.5308870223871386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>
        <f t="shared" si="217"/>
        <v>-0.2910657998514492</v>
      </c>
      <c r="D2250">
        <f t="shared" si="218"/>
        <v>-0.2001774185634097</v>
      </c>
      <c r="E2250" s="4">
        <f>(M2250-C2250)^2</f>
        <v>0.20264810191688062</v>
      </c>
      <c r="K2250" s="3">
        <f t="shared" si="216"/>
        <v>2240.8582383774637</v>
      </c>
      <c r="L2250" s="4">
        <v>0.129672164084595</v>
      </c>
      <c r="M2250" s="4">
        <v>0.15909872775693601</v>
      </c>
      <c r="O2250" s="4">
        <f t="shared" si="219"/>
        <v>1.6600574806864849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>
        <f t="shared" si="217"/>
        <v>-0.28665039808325105</v>
      </c>
      <c r="D2251">
        <f t="shared" si="218"/>
        <v>-0.22751457641583747</v>
      </c>
      <c r="E2251" s="4">
        <f>(M2251-C2251)^2</f>
        <v>9.2076172379208482E-2</v>
      </c>
      <c r="K2251" s="3">
        <f t="shared" si="216"/>
        <v>2241.8582383774637</v>
      </c>
      <c r="L2251" s="4">
        <v>3.81316375762931E-2</v>
      </c>
      <c r="M2251" s="4">
        <v>1.6790160147201201E-2</v>
      </c>
      <c r="O2251" s="4">
        <f t="shared" si="219"/>
        <v>1.3914907873914194E-3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>
        <f t="shared" si="217"/>
        <v>-0.21019781130973231</v>
      </c>
      <c r="D2252">
        <f t="shared" si="218"/>
        <v>-0.1976757814621056</v>
      </c>
      <c r="E2252" s="4">
        <f>(M2252-C2252)^2</f>
        <v>6.4760975222676936E-3</v>
      </c>
      <c r="K2252" s="3">
        <f t="shared" si="216"/>
        <v>2242.8582383774637</v>
      </c>
      <c r="L2252" s="4">
        <v>-6.2959194114497394E-2</v>
      </c>
      <c r="M2252" s="4">
        <v>-0.12972360722999199</v>
      </c>
      <c r="O2252" s="4">
        <f t="shared" si="219"/>
        <v>4.0689268388372311E-3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>
        <f t="shared" si="217"/>
        <v>-8.092109199607668E-2</v>
      </c>
      <c r="D2253">
        <f t="shared" si="218"/>
        <v>-0.11815972481442232</v>
      </c>
      <c r="E2253" s="4">
        <f>(M2253-C2253)^2</f>
        <v>2.651237154761758E-2</v>
      </c>
      <c r="K2253" s="3">
        <f t="shared" ref="K2253:K2316" si="222">K2252+1</f>
        <v>2243.8582383774637</v>
      </c>
      <c r="L2253" s="4">
        <v>-0.14828150506882701</v>
      </c>
      <c r="M2253" s="4">
        <v>-0.243747292429599</v>
      </c>
      <c r="O2253" s="4">
        <f t="shared" si="219"/>
        <v>2.223392666369679E-2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>
        <f t="shared" si="217"/>
        <v>6.8691645386742592E-2</v>
      </c>
      <c r="D2254">
        <f t="shared" si="218"/>
        <v>-8.9493296500270034E-3</v>
      </c>
      <c r="E2254" s="4">
        <f>(M2254-C2254)^2</f>
        <v>0.13352783101025481</v>
      </c>
      <c r="K2254" s="3">
        <f t="shared" si="222"/>
        <v>2244.8582383774637</v>
      </c>
      <c r="L2254" s="4">
        <v>-0.196465793206994</v>
      </c>
      <c r="M2254" s="4">
        <v>-0.29672295614178801</v>
      </c>
      <c r="O2254" s="4">
        <f t="shared" si="219"/>
        <v>3.8925214179286662E-2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>
        <f t="shared" si="217"/>
        <v>0.20104170739868196</v>
      </c>
      <c r="D2255">
        <f t="shared" si="218"/>
        <v>0.10251009262189516</v>
      </c>
      <c r="E2255" s="4">
        <f>(M2255-C2255)^2</f>
        <v>0.22698003945253503</v>
      </c>
      <c r="K2255" s="3">
        <f t="shared" si="222"/>
        <v>2245.8582383774637</v>
      </c>
      <c r="L2255" s="4">
        <v>-0.19544400465117201</v>
      </c>
      <c r="M2255" s="4">
        <v>-0.27538251475268499</v>
      </c>
      <c r="O2255" s="4">
        <f t="shared" si="219"/>
        <v>3.8523071217534802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>
        <f t="shared" si="217"/>
        <v>0.28286862774919491</v>
      </c>
      <c r="D2256">
        <f t="shared" si="218"/>
        <v>0.18820803485927246</v>
      </c>
      <c r="E2256" s="4">
        <f>(M2256-C2256)^2</f>
        <v>0.21896732132674043</v>
      </c>
      <c r="K2256" s="3">
        <f t="shared" si="222"/>
        <v>2246.8582383774637</v>
      </c>
      <c r="L2256" s="4">
        <v>-0.145472052683882</v>
      </c>
      <c r="M2256" s="4">
        <v>-0.185070814194675</v>
      </c>
      <c r="O2256" s="4">
        <f t="shared" si="219"/>
        <v>2.1403982260787026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>
        <f t="shared" si="217"/>
        <v>0.29360874757325128</v>
      </c>
      <c r="D2257">
        <f t="shared" si="218"/>
        <v>0.226608024198966</v>
      </c>
      <c r="E2257" s="4">
        <f>(M2257-C2257)^2</f>
        <v>0.11697475799339496</v>
      </c>
      <c r="K2257" s="3">
        <f t="shared" si="222"/>
        <v>2247.8582383774637</v>
      </c>
      <c r="L2257" s="4">
        <v>-5.9065722678817101E-2</v>
      </c>
      <c r="M2257" s="4">
        <v>-4.8406980125629502E-2</v>
      </c>
      <c r="O2257" s="4">
        <f t="shared" si="219"/>
        <v>3.5873713545212203E-3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>
        <f t="shared" si="217"/>
        <v>0.23056300207307434</v>
      </c>
      <c r="D2258">
        <f t="shared" si="218"/>
        <v>0.20805988343987483</v>
      </c>
      <c r="E2258" s="4">
        <f>(M2258-C2258)^2</f>
        <v>1.6947436352602936E-2</v>
      </c>
      <c r="K2258" s="3">
        <f t="shared" si="222"/>
        <v>2248.8582383774637</v>
      </c>
      <c r="L2258" s="4">
        <v>4.2133983988299997E-2</v>
      </c>
      <c r="M2258" s="4">
        <v>0.100380682410983</v>
      </c>
      <c r="O2258" s="4">
        <f t="shared" si="219"/>
        <v>1.7061061505423399E-3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>
        <f t="shared" si="217"/>
        <v>0.10957521376813546</v>
      </c>
      <c r="D2259">
        <f t="shared" si="218"/>
        <v>0.13722488588318293</v>
      </c>
      <c r="E2259" s="4">
        <f>(M2259-C2259)^2</f>
        <v>1.3099298428695231E-2</v>
      </c>
      <c r="K2259" s="3">
        <f t="shared" si="222"/>
        <v>2249.8582383774637</v>
      </c>
      <c r="L2259" s="4">
        <v>0.13278097298528599</v>
      </c>
      <c r="M2259" s="4">
        <v>0.22402738032122099</v>
      </c>
      <c r="O2259" s="4">
        <f t="shared" si="219"/>
        <v>1.7411337385042185E-2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>
        <f t="shared" si="217"/>
        <v>-3.894956733005215E-2</v>
      </c>
      <c r="D2260">
        <f t="shared" si="218"/>
        <v>3.190434580572362E-2</v>
      </c>
      <c r="E2260" s="4">
        <f>(M2260-C2260)^2</f>
        <v>0.10923989975226775</v>
      </c>
      <c r="K2260" s="3">
        <f t="shared" si="222"/>
        <v>2250.8582383774637</v>
      </c>
      <c r="L2260" s="4">
        <v>0.19017214358475301</v>
      </c>
      <c r="M2260" s="4">
        <v>0.29156503106503801</v>
      </c>
      <c r="O2260" s="4">
        <f t="shared" si="219"/>
        <v>3.5850846413527503E-2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>
        <f t="shared" si="217"/>
        <v>-0.17768605855878952</v>
      </c>
      <c r="D2261">
        <f t="shared" si="218"/>
        <v>-8.1433972292100226E-2</v>
      </c>
      <c r="E2261" s="4">
        <f>(M2261-C2261)^2</f>
        <v>0.21507748326268902</v>
      </c>
      <c r="K2261" s="3">
        <f t="shared" si="222"/>
        <v>2251.8582383774637</v>
      </c>
      <c r="L2261" s="4">
        <v>0.199933521081089</v>
      </c>
      <c r="M2261" s="4">
        <v>0.28607841104047699</v>
      </c>
      <c r="O2261" s="4">
        <f t="shared" si="219"/>
        <v>3.9642631757134859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>
        <f t="shared" si="217"/>
        <v>-0.27176884074384272</v>
      </c>
      <c r="D2262">
        <f t="shared" si="218"/>
        <v>-0.17430738203134419</v>
      </c>
      <c r="E2262" s="4">
        <f>(M2262-C2262)^2</f>
        <v>0.23108260308979853</v>
      </c>
      <c r="K2262" s="3">
        <f t="shared" si="222"/>
        <v>2252.8582383774637</v>
      </c>
      <c r="L2262" s="4">
        <v>0.159620307925146</v>
      </c>
      <c r="M2262" s="4">
        <v>0.20894167826921001</v>
      </c>
      <c r="O2262" s="4">
        <f t="shared" si="219"/>
        <v>2.5214696573324827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>
        <f t="shared" si="217"/>
        <v>-0.2975542739970452</v>
      </c>
      <c r="D2263">
        <f t="shared" si="218"/>
        <v>-0.22337616700415663</v>
      </c>
      <c r="E2263" s="4">
        <f>(M2263-C2263)^2</f>
        <v>0.14215047472537612</v>
      </c>
      <c r="K2263" s="3">
        <f t="shared" si="222"/>
        <v>2253.8582383774637</v>
      </c>
      <c r="L2263" s="4">
        <v>7.9329198436849893E-2</v>
      </c>
      <c r="M2263" s="4">
        <v>7.9474205995350197E-2</v>
      </c>
      <c r="O2263" s="4">
        <f t="shared" si="219"/>
        <v>6.1622896085649385E-3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>
        <f t="shared" si="217"/>
        <v>-0.24856230443351165</v>
      </c>
      <c r="D2264">
        <f t="shared" si="218"/>
        <v>-0.21630900946352297</v>
      </c>
      <c r="E2264" s="4">
        <f>(M2264-C2264)^2</f>
        <v>3.1920907167711066E-2</v>
      </c>
      <c r="K2264" s="3">
        <f t="shared" si="222"/>
        <v>2254.8582383774637</v>
      </c>
      <c r="L2264" s="4">
        <v>-2.08304009225748E-2</v>
      </c>
      <c r="M2264" s="4">
        <v>-6.9898074192226198E-2</v>
      </c>
      <c r="O2264" s="4">
        <f t="shared" si="219"/>
        <v>4.6912731575763256E-4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>
        <f t="shared" si="217"/>
        <v>-0.1371049455680404</v>
      </c>
      <c r="D2265">
        <f t="shared" si="218"/>
        <v>-0.15488193392788299</v>
      </c>
      <c r="E2265" s="4">
        <f>(M2265-C2265)^2</f>
        <v>4.1807866061244177E-3</v>
      </c>
      <c r="K2265" s="3">
        <f t="shared" si="222"/>
        <v>2255.8582383774637</v>
      </c>
      <c r="L2265" s="4">
        <v>-0.11577289714851501</v>
      </c>
      <c r="M2265" s="4">
        <v>-0.20176394808218701</v>
      </c>
      <c r="O2265" s="4">
        <f t="shared" si="219"/>
        <v>1.359598986140485E-2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>
        <f t="shared" si="217"/>
        <v>8.8078140053025004E-3</v>
      </c>
      <c r="D2266">
        <f t="shared" si="218"/>
        <v>-5.4531980200026524E-2</v>
      </c>
      <c r="E2266" s="4">
        <f>(M2266-C2266)^2</f>
        <v>8.5208297560607396E-2</v>
      </c>
      <c r="K2266" s="3">
        <f t="shared" si="222"/>
        <v>2256.8582383774637</v>
      </c>
      <c r="L2266" s="4">
        <v>-0.181719353080697</v>
      </c>
      <c r="M2266" s="4">
        <v>-0.283096789522301</v>
      </c>
      <c r="O2266" s="4">
        <f t="shared" si="219"/>
        <v>3.3323881553262213E-2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>
        <f t="shared" si="217"/>
        <v>0.15250711031037478</v>
      </c>
      <c r="D2267">
        <f t="shared" si="218"/>
        <v>5.9522229208768845E-2</v>
      </c>
      <c r="E2267" s="4">
        <f>(M2267-C2267)^2</f>
        <v>0.19894578868086454</v>
      </c>
      <c r="K2267" s="3">
        <f t="shared" si="222"/>
        <v>2257.8582383774637</v>
      </c>
      <c r="L2267" s="4">
        <v>-0.20215306972879399</v>
      </c>
      <c r="M2267" s="4">
        <v>-0.29352628382157198</v>
      </c>
      <c r="O2267" s="4">
        <f t="shared" si="219"/>
        <v>4.1201698771600133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>
        <f t="shared" si="217"/>
        <v>0.25788033767046403</v>
      </c>
      <c r="D2268">
        <f t="shared" si="218"/>
        <v>0.15861809958820328</v>
      </c>
      <c r="E2268" s="4">
        <f>(M2268-C2268)^2</f>
        <v>0.23845704462099926</v>
      </c>
      <c r="K2268" s="3">
        <f t="shared" si="222"/>
        <v>2258.8582383774637</v>
      </c>
      <c r="L2268" s="4">
        <v>-0.171956295996715</v>
      </c>
      <c r="M2268" s="4">
        <v>-0.23044029943286301</v>
      </c>
      <c r="O2268" s="4">
        <f t="shared" si="219"/>
        <v>2.9854739904874628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>
        <f t="shared" si="217"/>
        <v>0.29844649091435538</v>
      </c>
      <c r="D2269">
        <f t="shared" si="218"/>
        <v>0.21785216805962909</v>
      </c>
      <c r="E2269" s="4">
        <f>(M2269-C2269)^2</f>
        <v>0.16653385971680168</v>
      </c>
      <c r="K2269" s="3">
        <f t="shared" si="222"/>
        <v>2259.8582383774637</v>
      </c>
      <c r="L2269" s="4">
        <v>-9.8692001192843701E-2</v>
      </c>
      <c r="M2269" s="4">
        <v>-0.109639112503361</v>
      </c>
      <c r="O2269" s="4">
        <f t="shared" si="219"/>
        <v>9.9044189606942445E-3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>
        <f t="shared" si="217"/>
        <v>0.26401102119192704</v>
      </c>
      <c r="D2270">
        <f t="shared" si="218"/>
        <v>0.2223385123372221</v>
      </c>
      <c r="E2270" s="4">
        <f>(M2270-C2270)^2</f>
        <v>5.0800269337853074E-2</v>
      </c>
      <c r="K2270" s="3">
        <f t="shared" si="222"/>
        <v>2260.8582383774637</v>
      </c>
      <c r="L2270" s="4">
        <v>-7.0968244949766305E-4</v>
      </c>
      <c r="M2270" s="4">
        <v>3.8621870304283198E-2</v>
      </c>
      <c r="O2270" s="4">
        <f t="shared" si="219"/>
        <v>2.367377977661526E-6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>
        <f t="shared" si="217"/>
        <v>0.16322779509372229</v>
      </c>
      <c r="D2271">
        <f t="shared" si="218"/>
        <v>0.1709496837417015</v>
      </c>
      <c r="E2271" s="4">
        <f>(M2271-C2271)^2</f>
        <v>1.954955132631753E-4</v>
      </c>
      <c r="K2271" s="3">
        <f t="shared" si="222"/>
        <v>2261.8582383774637</v>
      </c>
      <c r="L2271" s="4">
        <v>9.74503806658754E-2</v>
      </c>
      <c r="M2271" s="4">
        <v>0.17720976610153</v>
      </c>
      <c r="O2271" s="4">
        <f t="shared" si="219"/>
        <v>9.3357016072481511E-3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>
        <f t="shared" si="217"/>
        <v>2.1424319409950748E-2</v>
      </c>
      <c r="D2272">
        <f t="shared" si="218"/>
        <v>7.6600042683867567E-2</v>
      </c>
      <c r="E2272" s="4">
        <f>(M2272-C2272)^2</f>
        <v>6.249502871841911E-2</v>
      </c>
      <c r="K2272" s="3">
        <f t="shared" si="222"/>
        <v>2262.8582383774637</v>
      </c>
      <c r="L2272" s="4">
        <v>0.17120339140520699</v>
      </c>
      <c r="M2272" s="4">
        <v>0.27141437664907198</v>
      </c>
      <c r="O2272" s="4">
        <f t="shared" si="219"/>
        <v>2.9027451594860237E-2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>
        <f t="shared" si="217"/>
        <v>-0.12576323273513962</v>
      </c>
      <c r="D2273">
        <f t="shared" si="218"/>
        <v>-3.6999707507359675E-2</v>
      </c>
      <c r="E2273" s="4">
        <f>(M2273-C2273)^2</f>
        <v>0.17927162937760047</v>
      </c>
      <c r="K2273" s="3">
        <f t="shared" si="222"/>
        <v>2263.8582383774637</v>
      </c>
      <c r="L2273" s="4">
        <v>0.20207745069837099</v>
      </c>
      <c r="M2273" s="4">
        <v>0.29764157283229897</v>
      </c>
      <c r="O2273" s="4">
        <f t="shared" si="219"/>
        <v>4.0500960581586337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>
        <f t="shared" si="217"/>
        <v>-0.24134563336469889</v>
      </c>
      <c r="D2274">
        <f t="shared" si="218"/>
        <v>-0.14130118079866674</v>
      </c>
      <c r="E2274" s="4">
        <f>(M2274-C2274)^2</f>
        <v>0.24075530607286114</v>
      </c>
      <c r="K2274" s="3">
        <f t="shared" si="222"/>
        <v>2264.8582383774637</v>
      </c>
      <c r="L2274" s="4">
        <v>0.18233995886663501</v>
      </c>
      <c r="M2274" s="4">
        <v>0.24932259066540999</v>
      </c>
      <c r="O2274" s="4">
        <f t="shared" si="219"/>
        <v>3.2946247736183369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>
        <f t="shared" si="217"/>
        <v>-0.29627624297225602</v>
      </c>
      <c r="D2275">
        <f t="shared" si="218"/>
        <v>-0.2100927110697392</v>
      </c>
      <c r="E2275" s="4">
        <f>(M2275-C2275)^2</f>
        <v>0.18908187897236683</v>
      </c>
      <c r="K2275" s="3">
        <f t="shared" si="222"/>
        <v>2265.8582383774637</v>
      </c>
      <c r="L2275" s="4">
        <v>0.116934293181766</v>
      </c>
      <c r="M2275" s="4">
        <v>0.13855921898130499</v>
      </c>
      <c r="O2275" s="4">
        <f t="shared" si="219"/>
        <v>1.3480451608576792E-2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>
        <f t="shared" si="217"/>
        <v>-0.27675062760895097</v>
      </c>
      <c r="D2276">
        <f t="shared" si="218"/>
        <v>-0.22608652120227307</v>
      </c>
      <c r="E2276" s="4">
        <f>(M2276-C2276)^2</f>
        <v>7.2815492339877719E-2</v>
      </c>
      <c r="K2276" s="3">
        <f t="shared" si="222"/>
        <v>2266.8582383774637</v>
      </c>
      <c r="L2276" s="4">
        <v>2.2241708361834301E-2</v>
      </c>
      <c r="M2276" s="4">
        <v>-6.9071686556576297E-3</v>
      </c>
      <c r="O2276" s="4">
        <f t="shared" si="219"/>
        <v>4.5850638539485884E-4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>
        <f t="shared" si="217"/>
        <v>-0.18767570655930071</v>
      </c>
      <c r="D2277">
        <f t="shared" si="218"/>
        <v>-0.18526325846848077</v>
      </c>
      <c r="E2277" s="4">
        <f>(M2277-C2277)^2</f>
        <v>1.3713759493966678E-3</v>
      </c>
      <c r="K2277" s="3">
        <f t="shared" si="222"/>
        <v>2267.8582383774637</v>
      </c>
      <c r="L2277" s="4">
        <v>-7.8021450294860906E-2</v>
      </c>
      <c r="M2277" s="4">
        <v>-0.15064361305384699</v>
      </c>
      <c r="O2277" s="4">
        <f t="shared" si="219"/>
        <v>6.2173850200482597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>
        <f t="shared" si="217"/>
        <v>-5.1436610316388916E-2</v>
      </c>
      <c r="D2278">
        <f t="shared" si="218"/>
        <v>-9.7882085073401043E-2</v>
      </c>
      <c r="E2278" s="4">
        <f>(M2278-C2278)^2</f>
        <v>4.2112711804558639E-2</v>
      </c>
      <c r="K2278" s="3">
        <f t="shared" si="222"/>
        <v>2268.8582383774637</v>
      </c>
      <c r="L2278" s="4">
        <v>-0.158743652715269</v>
      </c>
      <c r="M2278" s="4">
        <v>-0.25665043003757299</v>
      </c>
      <c r="O2278" s="4">
        <f t="shared" si="219"/>
        <v>2.5463414309701837E-2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>
        <f t="shared" si="217"/>
        <v>9.7728854207135382E-2</v>
      </c>
      <c r="D2279">
        <f t="shared" si="218"/>
        <v>1.4097518738270221E-2</v>
      </c>
      <c r="E2279" s="4">
        <f>(M2279-C2279)^2</f>
        <v>0.15690028715727089</v>
      </c>
      <c r="K2279" s="3">
        <f t="shared" si="222"/>
        <v>2269.8582383774637</v>
      </c>
      <c r="L2279" s="4">
        <v>-0.199707522539012</v>
      </c>
      <c r="M2279" s="4">
        <v>-0.298377554674709</v>
      </c>
      <c r="O2279" s="4">
        <f t="shared" si="219"/>
        <v>4.0214875275623611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>
        <f t="shared" si="217"/>
        <v>0.22233439626778287</v>
      </c>
      <c r="D2280">
        <f t="shared" si="218"/>
        <v>0.12253432068308413</v>
      </c>
      <c r="E2280" s="4">
        <f>(M2280-C2280)^2</f>
        <v>0.23785964536087748</v>
      </c>
      <c r="K2280" s="3">
        <f t="shared" si="222"/>
        <v>2270.8582383774637</v>
      </c>
      <c r="L2280" s="4">
        <v>-0.190653404447332</v>
      </c>
      <c r="M2280" s="4">
        <v>-0.26537416974359801</v>
      </c>
      <c r="O2280" s="4">
        <f t="shared" si="219"/>
        <v>3.6665490591582486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>
        <f t="shared" si="217"/>
        <v>0.2910657998514381</v>
      </c>
      <c r="D2281">
        <f t="shared" si="218"/>
        <v>0.20017741856339155</v>
      </c>
      <c r="E2281" s="4">
        <f>(M2281-C2281)^2</f>
        <v>0.20882338830234101</v>
      </c>
      <c r="K2281" s="3">
        <f t="shared" si="222"/>
        <v>2271.8582383774637</v>
      </c>
      <c r="L2281" s="4">
        <v>-0.133848958483963</v>
      </c>
      <c r="M2281" s="4">
        <v>-0.16590617773837099</v>
      </c>
      <c r="O2281" s="4">
        <f t="shared" si="219"/>
        <v>1.8138137997511228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>
        <f t="shared" si="217"/>
        <v>0.28665039808324605</v>
      </c>
      <c r="D2282">
        <f t="shared" si="218"/>
        <v>0.22751457641583731</v>
      </c>
      <c r="E2282" s="4">
        <f>(M2282-C2282)^2</f>
        <v>9.7054898863338401E-2</v>
      </c>
      <c r="K2282" s="3">
        <f t="shared" si="222"/>
        <v>2272.8582383774637</v>
      </c>
      <c r="L2282" s="4">
        <v>-4.3521210529629699E-2</v>
      </c>
      <c r="M2282" s="4">
        <v>-2.48859543113636E-2</v>
      </c>
      <c r="O2282" s="4">
        <f t="shared" si="219"/>
        <v>1.9669363978094775E-3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>
        <f t="shared" si="217"/>
        <v>0.21019781130976783</v>
      </c>
      <c r="D2283">
        <f t="shared" si="218"/>
        <v>0.1976757814621245</v>
      </c>
      <c r="E2283" s="4">
        <f>(M2283-C2283)^2</f>
        <v>7.7142319600858643E-3</v>
      </c>
      <c r="K2283" s="3">
        <f t="shared" si="222"/>
        <v>2273.8582383774637</v>
      </c>
      <c r="L2283" s="4">
        <v>5.7706694587838898E-2</v>
      </c>
      <c r="M2283" s="4">
        <v>0.122367110754177</v>
      </c>
      <c r="O2283" s="4">
        <f t="shared" si="219"/>
        <v>3.2350782669710683E-3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>
        <f t="shared" si="217"/>
        <v>8.0921091996059513E-2</v>
      </c>
      <c r="D2284">
        <f t="shared" si="218"/>
        <v>0.1181597248144107</v>
      </c>
      <c r="E2284" s="4">
        <f>(M2284-C2284)^2</f>
        <v>2.4980270907025034E-2</v>
      </c>
      <c r="K2284" s="3">
        <f t="shared" si="222"/>
        <v>2274.8582383774637</v>
      </c>
      <c r="L2284" s="4">
        <v>0.14448160005944</v>
      </c>
      <c r="M2284" s="4">
        <v>0.23897257382089099</v>
      </c>
      <c r="O2284" s="4">
        <f t="shared" si="219"/>
        <v>2.0636084974247883E-2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>
        <f t="shared" si="217"/>
        <v>-6.8691645386759953E-2</v>
      </c>
      <c r="D2285">
        <f t="shared" si="218"/>
        <v>8.9493296500134118E-3</v>
      </c>
      <c r="E2285" s="4">
        <f>(M2285-C2285)^2</f>
        <v>0.13280012792285747</v>
      </c>
      <c r="K2285" s="3">
        <f t="shared" si="222"/>
        <v>2275.8582383774637</v>
      </c>
      <c r="L2285" s="4">
        <v>0.195070192497378</v>
      </c>
      <c r="M2285" s="4">
        <v>0.29572587329594202</v>
      </c>
      <c r="O2285" s="4">
        <f t="shared" si="219"/>
        <v>3.7729661781261102E-2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>
        <f t="shared" si="217"/>
        <v>-0.20104170739869515</v>
      </c>
      <c r="D2286">
        <f t="shared" si="218"/>
        <v>-0.1025100926219073</v>
      </c>
      <c r="E2286" s="4">
        <f>(M2286-C2286)^2</f>
        <v>0.22987661819602456</v>
      </c>
      <c r="K2286" s="3">
        <f t="shared" si="222"/>
        <v>2276.8582383774637</v>
      </c>
      <c r="L2286" s="4">
        <v>0.196802245096729</v>
      </c>
      <c r="M2286" s="4">
        <v>0.27841279325389501</v>
      </c>
      <c r="O2286" s="4">
        <f t="shared" si="219"/>
        <v>3.840553389873054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>
        <f t="shared" si="217"/>
        <v>-0.28286862774920057</v>
      </c>
      <c r="D2287">
        <f t="shared" si="218"/>
        <v>-0.18820803485928009</v>
      </c>
      <c r="E2287" s="4">
        <f>(M2287-C2287)^2</f>
        <v>0.2249018037021675</v>
      </c>
      <c r="K2287" s="3">
        <f t="shared" si="222"/>
        <v>2277.8582383774637</v>
      </c>
      <c r="L2287" s="4">
        <v>0.14924395453911099</v>
      </c>
      <c r="M2287" s="4">
        <v>0.19136950199382999</v>
      </c>
      <c r="O2287" s="4">
        <f t="shared" si="219"/>
        <v>2.2027014714130017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>
        <f t="shared" si="217"/>
        <v>-0.29360874757326028</v>
      </c>
      <c r="D2288">
        <f t="shared" si="218"/>
        <v>-0.22660802419896256</v>
      </c>
      <c r="E2288" s="4">
        <f>(M2288-C2288)^2</f>
        <v>0.12250369558160062</v>
      </c>
      <c r="K2288" s="3">
        <f t="shared" si="222"/>
        <v>2278.8582383774637</v>
      </c>
      <c r="L2288" s="4">
        <v>6.43065897248946E-2</v>
      </c>
      <c r="M2288" s="4">
        <v>5.6396531789209697E-2</v>
      </c>
      <c r="O2288" s="4">
        <f t="shared" si="219"/>
        <v>4.0294112333894338E-3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>
        <f t="shared" si="217"/>
        <v>-0.23056300207306302</v>
      </c>
      <c r="D2289">
        <f t="shared" si="218"/>
        <v>-0.20805988343986934</v>
      </c>
      <c r="E2289" s="4">
        <f>(M2289-C2289)^2</f>
        <v>1.9005848992034217E-2</v>
      </c>
      <c r="K2289" s="3">
        <f t="shared" si="222"/>
        <v>2279.8582383774637</v>
      </c>
      <c r="L2289" s="4">
        <v>-3.6736759415042397E-2</v>
      </c>
      <c r="M2289" s="4">
        <v>-9.2701299660702605E-2</v>
      </c>
      <c r="O2289" s="4">
        <f t="shared" si="219"/>
        <v>1.4111822348550681E-3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>
        <f t="shared" si="217"/>
        <v>-0.10957521376818201</v>
      </c>
      <c r="D2290">
        <f t="shared" si="218"/>
        <v>-0.13722488588321335</v>
      </c>
      <c r="E2290" s="4">
        <f>(M2290-C2290)^2</f>
        <v>1.1882373824546988E-2</v>
      </c>
      <c r="K2290" s="3">
        <f t="shared" si="222"/>
        <v>2280.8582383774637</v>
      </c>
      <c r="L2290" s="4">
        <v>-0.128579159261172</v>
      </c>
      <c r="M2290" s="4">
        <v>-0.21858151553347899</v>
      </c>
      <c r="O2290" s="4">
        <f t="shared" si="219"/>
        <v>1.6746457746989542E-2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>
        <f t="shared" si="217"/>
        <v>3.8949567330002544E-2</v>
      </c>
      <c r="D2291">
        <f t="shared" si="218"/>
        <v>-3.1904345805761375E-2</v>
      </c>
      <c r="E2291" s="4">
        <f>(M2291-C2291)^2</f>
        <v>0.10802147246174855</v>
      </c>
      <c r="K2291" s="3">
        <f t="shared" si="222"/>
        <v>2281.8582383774637</v>
      </c>
      <c r="L2291" s="4">
        <v>-0.18821811102314601</v>
      </c>
      <c r="M2291" s="4">
        <v>-0.28971663485961802</v>
      </c>
      <c r="O2291" s="4">
        <f t="shared" si="219"/>
        <v>3.5738789827113079E-2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>
        <f t="shared" si="217"/>
        <v>0.17768605855874933</v>
      </c>
      <c r="D2292">
        <f t="shared" si="218"/>
        <v>8.1433972292064616E-2</v>
      </c>
      <c r="E2292" s="4">
        <f>(M2292-C2292)^2</f>
        <v>0.21713408389486005</v>
      </c>
      <c r="K2292" s="3">
        <f t="shared" si="222"/>
        <v>2282.8582383774637</v>
      </c>
      <c r="L2292" s="4">
        <v>-0.20071666925898099</v>
      </c>
      <c r="M2292" s="4">
        <v>-0.28829042571364399</v>
      </c>
      <c r="O2292" s="4">
        <f t="shared" si="219"/>
        <v>4.0620635091956264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>
        <f t="shared" si="217"/>
        <v>0.2717688407438501</v>
      </c>
      <c r="D2293">
        <f t="shared" si="218"/>
        <v>0.17430738203135293</v>
      </c>
      <c r="E2293" s="4">
        <f>(M2293-C2293)^2</f>
        <v>0.23661310566054516</v>
      </c>
      <c r="K2293" s="3">
        <f t="shared" si="222"/>
        <v>2283.8582383774637</v>
      </c>
      <c r="L2293" s="4">
        <v>-0.16294449252308699</v>
      </c>
      <c r="M2293" s="4">
        <v>-0.21466009102372599</v>
      </c>
      <c r="O2293" s="4">
        <f t="shared" si="219"/>
        <v>2.6821739215921757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>
        <f t="shared" si="217"/>
        <v>0.2975542739970492</v>
      </c>
      <c r="D2294">
        <f t="shared" si="218"/>
        <v>0.22337616700414939</v>
      </c>
      <c r="E2294" s="4">
        <f>(M2294-C2294)^2</f>
        <v>0.14808726274993503</v>
      </c>
      <c r="K2294" s="3">
        <f t="shared" si="222"/>
        <v>2284.8582383774637</v>
      </c>
      <c r="L2294" s="4">
        <v>-8.4361856800540105E-2</v>
      </c>
      <c r="M2294" s="4">
        <v>-8.7266804882389304E-2</v>
      </c>
      <c r="O2294" s="4">
        <f t="shared" si="219"/>
        <v>7.2574729079374215E-3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>
        <f t="shared" si="217"/>
        <v>0.24856230443350177</v>
      </c>
      <c r="D2295">
        <f t="shared" si="218"/>
        <v>0.21630900946351875</v>
      </c>
      <c r="E2295" s="4">
        <f>(M2295-C2295)^2</f>
        <v>3.4811839117031153E-2</v>
      </c>
      <c r="K2295" s="3">
        <f t="shared" si="222"/>
        <v>2285.8582383774637</v>
      </c>
      <c r="L2295" s="4">
        <v>1.5349729300666999E-2</v>
      </c>
      <c r="M2295" s="4">
        <v>6.1982993905696601E-2</v>
      </c>
      <c r="O2295" s="4">
        <f t="shared" si="219"/>
        <v>2.1085314320988999E-4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>
        <f t="shared" si="217"/>
        <v>0.13710494556802452</v>
      </c>
      <c r="D2296">
        <f t="shared" si="218"/>
        <v>0.15488193392787303</v>
      </c>
      <c r="E2296" s="4">
        <f>(M2296-C2296)^2</f>
        <v>3.4344079281007646E-3</v>
      </c>
      <c r="K2296" s="3">
        <f t="shared" si="222"/>
        <v>2286.8582383774637</v>
      </c>
      <c r="L2296" s="4">
        <v>0.111216880475714</v>
      </c>
      <c r="M2296" s="4">
        <v>0.19570876735552201</v>
      </c>
      <c r="O2296" s="4">
        <f t="shared" si="219"/>
        <v>1.2185496043947029E-2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>
        <f t="shared" si="217"/>
        <v>-8.8078140053203385E-3</v>
      </c>
      <c r="D2297">
        <f t="shared" si="218"/>
        <v>5.4531980200013319E-2</v>
      </c>
      <c r="E2297" s="4">
        <f>(M2297-C2297)^2</f>
        <v>8.3651609625579118E-2</v>
      </c>
      <c r="K2297" s="3">
        <f t="shared" si="222"/>
        <v>2287.8582383774637</v>
      </c>
      <c r="L2297" s="4">
        <v>0.17922907399618199</v>
      </c>
      <c r="M2297" s="4">
        <v>0.280418065932107</v>
      </c>
      <c r="O2297" s="4">
        <f t="shared" si="219"/>
        <v>3.1826605614320179E-2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>
        <f t="shared" si="217"/>
        <v>-0.15250711031039013</v>
      </c>
      <c r="D2298">
        <f t="shared" si="218"/>
        <v>-5.9522229208781967E-2</v>
      </c>
      <c r="E2298" s="4">
        <f>(M2298-C2298)^2</f>
        <v>0.20016857700200288</v>
      </c>
      <c r="K2298" s="3">
        <f t="shared" si="222"/>
        <v>2288.8582383774637</v>
      </c>
      <c r="L2298" s="4">
        <v>0.20235223407785199</v>
      </c>
      <c r="M2298" s="4">
        <v>0.29489492030860798</v>
      </c>
      <c r="O2298" s="4">
        <f t="shared" si="219"/>
        <v>4.0611635575880704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>
        <f t="shared" si="217"/>
        <v>-0.25788033767043883</v>
      </c>
      <c r="D2299">
        <f t="shared" si="218"/>
        <v>-0.15861809958817591</v>
      </c>
      <c r="E2299" s="4">
        <f>(M2299-C2299)^2</f>
        <v>0.24343749138457565</v>
      </c>
      <c r="K2299" s="3">
        <f t="shared" si="222"/>
        <v>2289.8582383774637</v>
      </c>
      <c r="L2299" s="4">
        <v>0.17479502183259801</v>
      </c>
      <c r="M2299" s="4">
        <v>0.23551351249854699</v>
      </c>
      <c r="O2299" s="4">
        <f t="shared" si="219"/>
        <v>3.0264195487219692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>
        <f t="shared" si="217"/>
        <v>-0.29844649091435571</v>
      </c>
      <c r="D2300">
        <f t="shared" si="218"/>
        <v>-0.21785216805963301</v>
      </c>
      <c r="E2300" s="4">
        <f>(M2300-C2300)^2</f>
        <v>0.17271735494623805</v>
      </c>
      <c r="K2300" s="3">
        <f t="shared" si="222"/>
        <v>2290.8582383774637</v>
      </c>
      <c r="L2300" s="4">
        <v>0.103459312019778</v>
      </c>
      <c r="M2300" s="4">
        <v>0.11714628446346299</v>
      </c>
      <c r="O2300" s="4">
        <f t="shared" si="219"/>
        <v>1.053299199786616E-2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>
        <f t="shared" si="217"/>
        <v>-0.26401102119195036</v>
      </c>
      <c r="D2301">
        <f t="shared" si="218"/>
        <v>-0.22233851233723023</v>
      </c>
      <c r="E2301" s="4">
        <f>(M2301-C2301)^2</f>
        <v>5.4498932359970817E-2</v>
      </c>
      <c r="K2301" s="3">
        <f t="shared" si="222"/>
        <v>2291.8582383774637</v>
      </c>
      <c r="L2301" s="4">
        <v>6.2115756966285096E-3</v>
      </c>
      <c r="M2301" s="4">
        <v>-3.0560957238284201E-2</v>
      </c>
      <c r="O2301" s="4">
        <f t="shared" si="219"/>
        <v>2.8972700799612873E-5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>
        <f t="shared" si="217"/>
        <v>-0.16322779509376417</v>
      </c>
      <c r="D2302">
        <f t="shared" si="218"/>
        <v>-0.17094968374172664</v>
      </c>
      <c r="E2302" s="4">
        <f>(M2302-C2302)^2</f>
        <v>5.4556283107921083E-5</v>
      </c>
      <c r="K2302" s="3">
        <f t="shared" si="222"/>
        <v>2292.8582383774637</v>
      </c>
      <c r="L2302" s="4">
        <v>-9.2591888293559799E-2</v>
      </c>
      <c r="M2302" s="4">
        <v>-0.17061401761328801</v>
      </c>
      <c r="O2302" s="4">
        <f t="shared" si="219"/>
        <v>8.7274523087666773E-3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>
        <f t="shared" si="217"/>
        <v>-2.1424319410000645E-2</v>
      </c>
      <c r="D2303">
        <f t="shared" si="218"/>
        <v>-7.6600042683903455E-2</v>
      </c>
      <c r="E2303" s="4">
        <f>(M2303-C2303)^2</f>
        <v>6.0767879921481978E-2</v>
      </c>
      <c r="K2303" s="3">
        <f t="shared" si="222"/>
        <v>2293.8582383774637</v>
      </c>
      <c r="L2303" s="4">
        <v>-0.16820513946225199</v>
      </c>
      <c r="M2303" s="4">
        <v>-0.26793573886451999</v>
      </c>
      <c r="O2303" s="4">
        <f t="shared" si="219"/>
        <v>2.8572522099920304E-2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>
        <f t="shared" si="217"/>
        <v>0.1257632327351558</v>
      </c>
      <c r="D2304">
        <f t="shared" si="218"/>
        <v>3.6999707507373102E-2</v>
      </c>
      <c r="E2304" s="4">
        <f>(M2304-C2304)^2</f>
        <v>0.17970352442088477</v>
      </c>
      <c r="K2304" s="3">
        <f t="shared" si="222"/>
        <v>2294.8582383774637</v>
      </c>
      <c r="L2304" s="4">
        <v>-0.201690369983694</v>
      </c>
      <c r="M2304" s="4">
        <v>-0.298151292164481</v>
      </c>
      <c r="O2304" s="4">
        <f t="shared" si="219"/>
        <v>4.1014073408637101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>
        <f t="shared" si="217"/>
        <v>0.24134563336466947</v>
      </c>
      <c r="D2305">
        <f t="shared" si="218"/>
        <v>0.14130118079863685</v>
      </c>
      <c r="E2305" s="4">
        <f>(M2305-C2305)^2</f>
        <v>0.24506325322198219</v>
      </c>
      <c r="K2305" s="3">
        <f t="shared" si="222"/>
        <v>2295.8582383774637</v>
      </c>
      <c r="L2305" s="4">
        <v>-0.184660996146501</v>
      </c>
      <c r="M2305" s="4">
        <v>-0.25369300474551099</v>
      </c>
      <c r="O2305" s="4">
        <f t="shared" si="219"/>
        <v>3.4406518694421406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>
        <f t="shared" si="217"/>
        <v>0.29627624297225819</v>
      </c>
      <c r="D2306">
        <f t="shared" si="218"/>
        <v>0.21009271106974442</v>
      </c>
      <c r="E2306" s="4">
        <f>(M2306-C2306)^2</f>
        <v>0.19533922532690448</v>
      </c>
      <c r="K2306" s="3">
        <f t="shared" si="222"/>
        <v>2296.8582383774637</v>
      </c>
      <c r="L2306" s="4">
        <v>-0.121382130270763</v>
      </c>
      <c r="M2306" s="4">
        <v>-0.145695730490884</v>
      </c>
      <c r="O2306" s="4">
        <f t="shared" si="219"/>
        <v>1.4935547200753142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>
        <f t="shared" si="217"/>
        <v>0.27675062760894426</v>
      </c>
      <c r="D2307">
        <f t="shared" si="218"/>
        <v>0.22608652120227152</v>
      </c>
      <c r="E2307" s="4">
        <f>(M2307-C2307)^2</f>
        <v>7.7261030185050303E-2</v>
      </c>
      <c r="K2307" s="3">
        <f t="shared" si="222"/>
        <v>2297.8582383774637</v>
      </c>
      <c r="L2307" s="4">
        <v>-2.7702356868645001E-2</v>
      </c>
      <c r="M2307" s="4">
        <v>-1.2080567041210699E-3</v>
      </c>
      <c r="O2307" s="4">
        <f t="shared" si="219"/>
        <v>8.1403525213587864E-4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>
        <f t="shared" si="217"/>
        <v>0.18767570655928681</v>
      </c>
      <c r="D2308">
        <f t="shared" si="218"/>
        <v>0.18526325846847289</v>
      </c>
      <c r="E2308" s="4">
        <f>(M2308-C2308)^2</f>
        <v>1.9442388746879792E-3</v>
      </c>
      <c r="K2308" s="3">
        <f t="shared" si="222"/>
        <v>2298.8582383774637</v>
      </c>
      <c r="L2308" s="4">
        <v>7.2915643664171206E-2</v>
      </c>
      <c r="M2308" s="4">
        <v>0.14358218237842801</v>
      </c>
      <c r="O2308" s="4">
        <f t="shared" si="219"/>
        <v>5.196491958009114E-3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>
        <f t="shared" si="217"/>
        <v>5.1436610316371346E-2</v>
      </c>
      <c r="D2309">
        <f t="shared" si="218"/>
        <v>9.7882085073388761E-2</v>
      </c>
      <c r="E2309" s="4">
        <f>(M2309-C2309)^2</f>
        <v>4.0390855302105934E-2</v>
      </c>
      <c r="K2309" s="3">
        <f t="shared" si="222"/>
        <v>2299.8582383774637</v>
      </c>
      <c r="L2309" s="4">
        <v>0.15527146890548199</v>
      </c>
      <c r="M2309" s="4">
        <v>0.25241137316510798</v>
      </c>
      <c r="O2309" s="4">
        <f t="shared" si="219"/>
        <v>2.3852492834026691E-2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>
        <f t="shared" si="217"/>
        <v>-9.7728854207152244E-2</v>
      </c>
      <c r="D2310">
        <f t="shared" si="218"/>
        <v>-1.4097518738283797E-2</v>
      </c>
      <c r="E2310" s="4">
        <f>(M2310-C2310)^2</f>
        <v>0.1566191895214564</v>
      </c>
      <c r="K2310" s="3">
        <f t="shared" si="222"/>
        <v>2300.8582383774637</v>
      </c>
      <c r="L2310" s="4">
        <v>0.198738591525152</v>
      </c>
      <c r="M2310" s="4">
        <v>0.29802256969610602</v>
      </c>
      <c r="O2310" s="4">
        <f t="shared" si="219"/>
        <v>3.9168227731171776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>
        <f t="shared" ref="C2311:C2374" si="223">$B$2*EXP(-C$4*((PI()/($B$1*$B$3)))^0.5)*SIN(2*PI()*$A2311/$B$3-C$4*SQRT(PI()/($B$1*$B$3)))</f>
        <v>-0.2223343962677948</v>
      </c>
      <c r="D2311">
        <f t="shared" ref="D2311:D2374" si="224">$B$2*EXP(-D$4*((PI()/($B$1*$B$3)))^0.5)*SIN(2*PI()*$A2311/$B$3-D$4*SQRT(PI()/($B$1*$B$3)))</f>
        <v>-0.1225343206830956</v>
      </c>
      <c r="E2311" s="4">
        <f>(M2311-C2311)^2</f>
        <v>0.24140178965877199</v>
      </c>
      <c r="K2311" s="3">
        <f t="shared" si="222"/>
        <v>2301.8582383774637</v>
      </c>
      <c r="L2311" s="4">
        <v>0.19243040101263301</v>
      </c>
      <c r="M2311" s="4">
        <v>0.26899216484891503</v>
      </c>
      <c r="O2311" s="4">
        <f t="shared" ref="O2311:O2374" si="225">(L2311-$J$1)^2</f>
        <v>3.6711117504173871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>
        <f t="shared" si="223"/>
        <v>-0.29106579985144204</v>
      </c>
      <c r="D2312">
        <f t="shared" si="224"/>
        <v>-0.20017741856339802</v>
      </c>
      <c r="E2312" s="4">
        <f>(M2312-C2312)^2</f>
        <v>0.21497763139521991</v>
      </c>
      <c r="K2312" s="3">
        <f t="shared" si="222"/>
        <v>2302.8582383774637</v>
      </c>
      <c r="L2312" s="4">
        <v>0.13792682281495899</v>
      </c>
      <c r="M2312" s="4">
        <v>0.17259100360907001</v>
      </c>
      <c r="O2312" s="4">
        <f t="shared" si="225"/>
        <v>1.8795827785107445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>
        <f t="shared" si="223"/>
        <v>-0.28665039808326004</v>
      </c>
      <c r="D2313">
        <f t="shared" si="224"/>
        <v>-0.22751457641583775</v>
      </c>
      <c r="E2313" s="4">
        <f>(M2313-C2313)^2</f>
        <v>0.10215295105671821</v>
      </c>
      <c r="K2313" s="3">
        <f t="shared" si="222"/>
        <v>2303.8582383774637</v>
      </c>
      <c r="L2313" s="4">
        <v>4.8878616207388599E-2</v>
      </c>
      <c r="M2313" s="4">
        <v>3.2963354838478599E-2</v>
      </c>
      <c r="O2313" s="4">
        <f t="shared" si="225"/>
        <v>2.3087707922969589E-3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>
        <f t="shared" si="223"/>
        <v>-0.21019781130975518</v>
      </c>
      <c r="D2314">
        <f t="shared" si="224"/>
        <v>-0.19767578146211776</v>
      </c>
      <c r="E2314" s="4">
        <f>(M2314-C2314)^2</f>
        <v>9.0778288113628897E-3</v>
      </c>
      <c r="K2314" s="3">
        <f t="shared" si="222"/>
        <v>2304.8582383774637</v>
      </c>
      <c r="L2314" s="4">
        <v>-5.2411543050243703E-2</v>
      </c>
      <c r="M2314" s="4">
        <v>-0.114920170641218</v>
      </c>
      <c r="O2314" s="4">
        <f t="shared" si="225"/>
        <v>2.8345496906435341E-3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>
        <f t="shared" si="223"/>
        <v>-8.0921091996042319E-2</v>
      </c>
      <c r="D2315">
        <f t="shared" si="224"/>
        <v>-0.11815972481439907</v>
      </c>
      <c r="E2315" s="4">
        <f>(M2315-C2315)^2</f>
        <v>2.3439651176201139E-2</v>
      </c>
      <c r="K2315" s="3">
        <f t="shared" si="222"/>
        <v>2305.8582383774637</v>
      </c>
      <c r="L2315" s="4">
        <v>-0.14057490621333399</v>
      </c>
      <c r="M2315" s="4">
        <v>-0.23402122647084</v>
      </c>
      <c r="O2315" s="4">
        <f t="shared" si="225"/>
        <v>1.9995049464153716E-2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>
        <f t="shared" si="223"/>
        <v>6.869164538671127E-2</v>
      </c>
      <c r="D2316">
        <f t="shared" si="224"/>
        <v>-8.9493296500515133E-3</v>
      </c>
      <c r="E2316" s="4">
        <f>(M2316-C2316)^2</f>
        <v>0.13191559092967978</v>
      </c>
      <c r="K2316" s="3">
        <f t="shared" si="222"/>
        <v>2306.8582383774637</v>
      </c>
      <c r="L2316" s="4">
        <v>-0.19353041205188901</v>
      </c>
      <c r="M2316" s="4">
        <v>-0.29451021436854902</v>
      </c>
      <c r="O2316" s="4">
        <f t="shared" si="225"/>
        <v>3.7775560121972689E-2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>
        <f t="shared" si="223"/>
        <v>0.20104170739870836</v>
      </c>
      <c r="D2317">
        <f t="shared" si="224"/>
        <v>0.10251009262191944</v>
      </c>
      <c r="E2317" s="4">
        <f>(M2317-C2317)^2</f>
        <v>0.2325930333275015</v>
      </c>
      <c r="K2317" s="3">
        <f t="shared" ref="K2317:K2380" si="228">K2316+1</f>
        <v>2307.8582383774637</v>
      </c>
      <c r="L2317" s="4">
        <v>-0.198015025616533</v>
      </c>
      <c r="M2317" s="4">
        <v>-0.281237292068925</v>
      </c>
      <c r="O2317" s="4">
        <f t="shared" si="225"/>
        <v>3.9538925109242777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>
        <f t="shared" si="223"/>
        <v>0.28286862774920629</v>
      </c>
      <c r="D2318">
        <f t="shared" si="224"/>
        <v>0.18820803485928772</v>
      </c>
      <c r="E2318" s="4">
        <f>(M2318-C2318)^2</f>
        <v>0.23077971444818329</v>
      </c>
      <c r="K2318" s="3">
        <f t="shared" si="228"/>
        <v>2308.8582383774637</v>
      </c>
      <c r="L2318" s="4">
        <v>-0.152905547619479</v>
      </c>
      <c r="M2318" s="4">
        <v>-0.197526745301142</v>
      </c>
      <c r="O2318" s="4">
        <f t="shared" si="225"/>
        <v>2.363429457560404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>
        <f t="shared" si="223"/>
        <v>0.29360874757325706</v>
      </c>
      <c r="D2319">
        <f t="shared" si="224"/>
        <v>0.22660802419896381</v>
      </c>
      <c r="E2319" s="4">
        <f>(M2319-C2319)^2</f>
        <v>0.12813045571851681</v>
      </c>
      <c r="K2319" s="3">
        <f t="shared" si="228"/>
        <v>2309.8582383774637</v>
      </c>
      <c r="L2319" s="4">
        <v>-6.9499926663974101E-2</v>
      </c>
      <c r="M2319" s="4">
        <v>-6.4344399805721597E-2</v>
      </c>
      <c r="O2319" s="4">
        <f t="shared" si="225"/>
        <v>4.9461503517626883E-3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>
        <f t="shared" si="223"/>
        <v>0.23056300207305166</v>
      </c>
      <c r="D2320">
        <f t="shared" si="224"/>
        <v>0.20805988343986384</v>
      </c>
      <c r="E2320" s="4">
        <f>(M2320-C2320)^2</f>
        <v>2.1202156278566291E-2</v>
      </c>
      <c r="K2320" s="3">
        <f t="shared" si="228"/>
        <v>2310.8582383774637</v>
      </c>
      <c r="L2320" s="4">
        <v>3.1312382070767003E-2</v>
      </c>
      <c r="M2320" s="4">
        <v>8.4953399784719399E-2</v>
      </c>
      <c r="O2320" s="4">
        <f t="shared" si="225"/>
        <v>9.2923986532808772E-4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>
        <f t="shared" si="223"/>
        <v>0.1095752137681654</v>
      </c>
      <c r="D2321">
        <f t="shared" si="224"/>
        <v>0.13722488588320247</v>
      </c>
      <c r="E2321" s="4">
        <f>(M2321-C2321)^2</f>
        <v>1.0691328306315475E-2</v>
      </c>
      <c r="K2321" s="3">
        <f t="shared" si="228"/>
        <v>2311.8582383774637</v>
      </c>
      <c r="L2321" s="4">
        <v>0.124282310467968</v>
      </c>
      <c r="M2321" s="4">
        <v>0.21297409338644499</v>
      </c>
      <c r="O2321" s="4">
        <f t="shared" si="225"/>
        <v>1.5240733160584915E-2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>
        <f t="shared" si="223"/>
        <v>-3.8949567330020245E-2</v>
      </c>
      <c r="D2322">
        <f t="shared" si="224"/>
        <v>3.1904345805747907E-2</v>
      </c>
      <c r="E2322" s="4">
        <f>(M2322-C2322)^2</f>
        <v>0.10666995819429904</v>
      </c>
      <c r="K2322" s="3">
        <f t="shared" si="228"/>
        <v>2312.8582383774637</v>
      </c>
      <c r="L2322" s="4">
        <v>0.18612496321698699</v>
      </c>
      <c r="M2322" s="4">
        <v>0.28765410410418002</v>
      </c>
      <c r="O2322" s="4">
        <f t="shared" si="225"/>
        <v>3.4334613939628313E-2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>
        <f t="shared" si="223"/>
        <v>-0.17768605855876368</v>
      </c>
      <c r="D2323">
        <f t="shared" si="224"/>
        <v>-8.1433972292077314E-2</v>
      </c>
      <c r="E2323" s="4">
        <f>(M2323-C2323)^2</f>
        <v>0.21900099234952355</v>
      </c>
      <c r="K2323" s="3">
        <f t="shared" si="228"/>
        <v>2313.8582383774637</v>
      </c>
      <c r="L2323" s="4">
        <v>0.20135146429286499</v>
      </c>
      <c r="M2323" s="4">
        <v>0.29028935997251298</v>
      </c>
      <c r="O2323" s="4">
        <f t="shared" si="225"/>
        <v>4.0209280280991196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>
        <f t="shared" si="223"/>
        <v>-0.2717688407438294</v>
      </c>
      <c r="D2324">
        <f t="shared" si="224"/>
        <v>-0.17430738203132842</v>
      </c>
      <c r="E2324" s="4">
        <f>(M2324-C2324)^2</f>
        <v>0.24205286671424533</v>
      </c>
      <c r="K2324" s="3">
        <f t="shared" si="228"/>
        <v>2314.8582383774637</v>
      </c>
      <c r="L2324" s="4">
        <v>0.16614824204279499</v>
      </c>
      <c r="M2324" s="4">
        <v>0.22021984481128101</v>
      </c>
      <c r="O2324" s="4">
        <f t="shared" si="225"/>
        <v>2.7330469593364611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>
        <f t="shared" si="223"/>
        <v>-0.29755427399704776</v>
      </c>
      <c r="D2325">
        <f t="shared" si="224"/>
        <v>-0.22337616700415197</v>
      </c>
      <c r="E2325" s="4">
        <f>(M2325-C2325)^2</f>
        <v>0.15409485665337377</v>
      </c>
      <c r="K2325" s="3">
        <f t="shared" si="228"/>
        <v>2315.8582383774637</v>
      </c>
      <c r="L2325" s="4">
        <v>8.9332161864243198E-2</v>
      </c>
      <c r="M2325" s="4">
        <v>9.4994903372328202E-2</v>
      </c>
      <c r="O2325" s="4">
        <f t="shared" si="225"/>
        <v>7.8328191911596571E-3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>
        <f t="shared" si="223"/>
        <v>-0.24856230443349187</v>
      </c>
      <c r="D2326">
        <f t="shared" si="224"/>
        <v>-0.21630900946351453</v>
      </c>
      <c r="E2326" s="4">
        <f>(M2326-C2326)^2</f>
        <v>3.7845890782362078E-2</v>
      </c>
      <c r="K2326" s="3">
        <f t="shared" si="228"/>
        <v>2316.8582383774637</v>
      </c>
      <c r="L2326" s="4">
        <v>-9.8577124297081608E-3</v>
      </c>
      <c r="M2326" s="4">
        <v>-5.4022100921821602E-2</v>
      </c>
      <c r="O2326" s="4">
        <f t="shared" si="225"/>
        <v>1.1420467167196592E-4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>
        <f t="shared" si="223"/>
        <v>-0.13710494556806899</v>
      </c>
      <c r="D2327">
        <f t="shared" si="224"/>
        <v>-0.15488193392790095</v>
      </c>
      <c r="E2327" s="4">
        <f>(M2327-C2327)^2</f>
        <v>2.7461780990872525E-3</v>
      </c>
      <c r="K2327" s="3">
        <f t="shared" si="228"/>
        <v>2317.8582383774637</v>
      </c>
      <c r="L2327" s="4">
        <v>-0.10657866149283</v>
      </c>
      <c r="M2327" s="4">
        <v>-0.18950893491131701</v>
      </c>
      <c r="O2327" s="4">
        <f t="shared" si="225"/>
        <v>1.1536394180286954E-2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>
        <f t="shared" si="223"/>
        <v>8.8078140053381767E-3</v>
      </c>
      <c r="D2328">
        <f t="shared" si="224"/>
        <v>-5.4531980200000114E-2</v>
      </c>
      <c r="E2328" s="4">
        <f>(M2328-C2328)^2</f>
        <v>8.1990535199182465E-2</v>
      </c>
      <c r="K2328" s="3">
        <f t="shared" si="228"/>
        <v>2318.8582383774637</v>
      </c>
      <c r="L2328" s="4">
        <v>-0.17660632361905801</v>
      </c>
      <c r="M2328" s="4">
        <v>-0.27753208052419198</v>
      </c>
      <c r="O2328" s="4">
        <f t="shared" si="225"/>
        <v>3.1483274959225725E-2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>
        <f t="shared" si="223"/>
        <v>0.15250711031040542</v>
      </c>
      <c r="D2329">
        <f t="shared" si="224"/>
        <v>5.9522229208795088E-2</v>
      </c>
      <c r="E2329" s="4">
        <f>(M2329-C2329)^2</f>
        <v>0.20119952933878821</v>
      </c>
      <c r="K2329" s="3">
        <f t="shared" si="228"/>
        <v>2319.8582383774637</v>
      </c>
      <c r="L2329" s="4">
        <v>-0.20240183640880099</v>
      </c>
      <c r="M2329" s="4">
        <v>-0.296045594885749</v>
      </c>
      <c r="O2329" s="4">
        <f t="shared" si="225"/>
        <v>4.1302750980845508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>
        <f t="shared" si="223"/>
        <v>0.25788033767044782</v>
      </c>
      <c r="D2330">
        <f t="shared" si="224"/>
        <v>0.15861809958818568</v>
      </c>
      <c r="E2330" s="4">
        <f>(M2330-C2330)^2</f>
        <v>0.24829590502430965</v>
      </c>
      <c r="K2330" s="3">
        <f t="shared" si="228"/>
        <v>2320.8582383774637</v>
      </c>
      <c r="L2330" s="4">
        <v>-0.17750455366012299</v>
      </c>
      <c r="M2330" s="4">
        <v>-0.24041265347463101</v>
      </c>
      <c r="O2330" s="4">
        <f t="shared" si="225"/>
        <v>3.1802837155740581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>
        <f t="shared" si="223"/>
        <v>0.2984464909143561</v>
      </c>
      <c r="D2331">
        <f t="shared" si="224"/>
        <v>0.21785216805963695</v>
      </c>
      <c r="E2331" s="4">
        <f>(M2331-C2331)^2</f>
        <v>0.17894030485636783</v>
      </c>
      <c r="K2331" s="3">
        <f t="shared" si="228"/>
        <v>2321.8582383774637</v>
      </c>
      <c r="L2331" s="4">
        <v>-0.10815015428895999</v>
      </c>
      <c r="M2331" s="4">
        <v>-0.124566871588967</v>
      </c>
      <c r="O2331" s="4">
        <f t="shared" si="225"/>
        <v>1.1876444333226462E-2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>
        <f t="shared" si="223"/>
        <v>0.26401102119194209</v>
      </c>
      <c r="D2332">
        <f t="shared" si="224"/>
        <v>0.22233851233722735</v>
      </c>
      <c r="E2332" s="4">
        <f>(M2332-C2332)^2</f>
        <v>5.8338463093594965E-2</v>
      </c>
      <c r="K2332" s="3">
        <f t="shared" si="228"/>
        <v>2322.8582383774637</v>
      </c>
      <c r="L2332" s="4">
        <v>-1.1708877861278499E-2</v>
      </c>
      <c r="M2332" s="4">
        <v>2.2477456042924001E-2</v>
      </c>
      <c r="O2332" s="4">
        <f t="shared" si="225"/>
        <v>1.5719703102310355E-4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>
        <f t="shared" si="223"/>
        <v>0.16322779509374921</v>
      </c>
      <c r="D2333">
        <f t="shared" si="224"/>
        <v>0.17094968374171768</v>
      </c>
      <c r="E2333" s="4">
        <f>(M2333-C2333)^2</f>
        <v>4.4138786243751362E-7</v>
      </c>
      <c r="K2333" s="3">
        <f t="shared" si="228"/>
        <v>2323.8582383774637</v>
      </c>
      <c r="L2333" s="4">
        <v>8.7664959663365294E-2</v>
      </c>
      <c r="M2333" s="4">
        <v>0.16389216536885001</v>
      </c>
      <c r="O2333" s="4">
        <f t="shared" si="225"/>
        <v>7.5404932423024972E-3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>
        <f t="shared" si="223"/>
        <v>2.142431940998285E-2</v>
      </c>
      <c r="D2334">
        <f t="shared" si="224"/>
        <v>7.660004268389066E-2</v>
      </c>
      <c r="E2334" s="4">
        <f>(M2334-C2334)^2</f>
        <v>5.8968713745887795E-2</v>
      </c>
      <c r="K2334" s="3">
        <f t="shared" si="228"/>
        <v>2324.8582383774637</v>
      </c>
      <c r="L2334" s="4">
        <v>0.165082564206391</v>
      </c>
      <c r="M2334" s="4">
        <v>0.264259065164967</v>
      </c>
      <c r="O2334" s="4">
        <f t="shared" si="225"/>
        <v>2.6979251043497136E-2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>
        <f t="shared" si="223"/>
        <v>-0.12576323273511042</v>
      </c>
      <c r="D2335">
        <f t="shared" si="224"/>
        <v>-3.6999707507335479E-2</v>
      </c>
      <c r="E2335" s="4">
        <f>(M2335-C2335)^2</f>
        <v>0.17994892797344286</v>
      </c>
      <c r="K2335" s="3">
        <f t="shared" si="228"/>
        <v>2325.8582383774637</v>
      </c>
      <c r="L2335" s="4">
        <v>0.201154216446048</v>
      </c>
      <c r="M2335" s="4">
        <v>0.298440642746294</v>
      </c>
      <c r="O2335" s="4">
        <f t="shared" si="225"/>
        <v>4.0130213917821608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>
        <f t="shared" si="223"/>
        <v>-0.24134563336467998</v>
      </c>
      <c r="D2336">
        <f t="shared" si="224"/>
        <v>-0.14130118079864751</v>
      </c>
      <c r="E2336" s="4">
        <f>(M2336-C2336)^2</f>
        <v>0.24922214931994963</v>
      </c>
      <c r="K2336" s="3">
        <f t="shared" si="228"/>
        <v>2326.8582383774637</v>
      </c>
      <c r="L2336" s="4">
        <v>0.186845547306628</v>
      </c>
      <c r="M2336" s="4">
        <v>0.25787590996047499</v>
      </c>
      <c r="O2336" s="4">
        <f t="shared" si="225"/>
        <v>3.4602175904598298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>
        <f t="shared" si="223"/>
        <v>-0.29627624297226035</v>
      </c>
      <c r="D2337">
        <f t="shared" si="224"/>
        <v>-0.21009271106974964</v>
      </c>
      <c r="E2337" s="4">
        <f>(M2337-C2337)^2</f>
        <v>0.20160171727931472</v>
      </c>
      <c r="K2337" s="3">
        <f t="shared" si="228"/>
        <v>2327.8582383774637</v>
      </c>
      <c r="L2337" s="4">
        <v>0.12574025173863901</v>
      </c>
      <c r="M2337" s="4">
        <v>0.15272455577905</v>
      </c>
      <c r="O2337" s="4">
        <f t="shared" si="225"/>
        <v>1.5602834263008418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>
        <f t="shared" si="223"/>
        <v>-0.27675062760896302</v>
      </c>
      <c r="D2338">
        <f t="shared" si="224"/>
        <v>-0.22608652120227582</v>
      </c>
      <c r="E2338" s="4">
        <f>(M2338-C2338)^2</f>
        <v>8.1837770928102752E-2</v>
      </c>
      <c r="K2338" s="3">
        <f t="shared" si="228"/>
        <v>2328.8582383774637</v>
      </c>
      <c r="L2338" s="4">
        <v>3.3142530086815898E-2</v>
      </c>
      <c r="M2338" s="4">
        <v>9.3223891684023098E-3</v>
      </c>
      <c r="O2338" s="4">
        <f t="shared" si="225"/>
        <v>1.044167706621773E-3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>
        <f t="shared" si="223"/>
        <v>-0.18767570655927293</v>
      </c>
      <c r="D2339">
        <f t="shared" si="224"/>
        <v>-0.18526325846846498</v>
      </c>
      <c r="E2339" s="4">
        <f>(M2339-C2339)^2</f>
        <v>2.6276982118268581E-3</v>
      </c>
      <c r="K2339" s="3">
        <f t="shared" si="228"/>
        <v>2329.8582383774637</v>
      </c>
      <c r="L2339" s="4">
        <v>-6.7755943826580206E-2</v>
      </c>
      <c r="M2339" s="4">
        <v>-0.13641462764137599</v>
      </c>
      <c r="O2339" s="4">
        <f t="shared" si="225"/>
        <v>4.7038871335662877E-3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>
        <f t="shared" si="223"/>
        <v>-5.1436610316353763E-2</v>
      </c>
      <c r="D2340">
        <f t="shared" si="224"/>
        <v>-9.7882085073376493E-2</v>
      </c>
      <c r="E2340" s="4">
        <f>(M2340-C2340)^2</f>
        <v>3.8631566159303528E-2</v>
      </c>
      <c r="K2340" s="3">
        <f t="shared" si="228"/>
        <v>2330.8582383774637</v>
      </c>
      <c r="L2340" s="4">
        <v>-0.15168452128124901</v>
      </c>
      <c r="M2340" s="4">
        <v>-0.24798575470345999</v>
      </c>
      <c r="O2340" s="4">
        <f t="shared" si="225"/>
        <v>2.3260357748940409E-2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>
        <f t="shared" si="223"/>
        <v>9.7728854207169105E-2</v>
      </c>
      <c r="D2341">
        <f t="shared" si="224"/>
        <v>1.4097518738297374E-2</v>
      </c>
      <c r="E2341" s="4">
        <f>(M2341-C2341)^2</f>
        <v>0.15616420163330222</v>
      </c>
      <c r="K2341" s="3">
        <f t="shared" si="228"/>
        <v>2331.8582383774637</v>
      </c>
      <c r="L2341" s="4">
        <v>-0.19762276939857501</v>
      </c>
      <c r="M2341" s="4">
        <v>-0.297447311108127</v>
      </c>
      <c r="O2341" s="4">
        <f t="shared" si="225"/>
        <v>3.9383083405522865E-2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>
        <f t="shared" si="223"/>
        <v>0.22233439626780671</v>
      </c>
      <c r="D2342">
        <f t="shared" si="224"/>
        <v>0.12253432068310706</v>
      </c>
      <c r="E2342" s="4">
        <f>(M2342-C2342)^2</f>
        <v>0.24477334673798132</v>
      </c>
      <c r="K2342" s="3">
        <f t="shared" si="228"/>
        <v>2332.8582383774637</v>
      </c>
      <c r="L2342" s="4">
        <v>-0.19406516895737</v>
      </c>
      <c r="M2342" s="4">
        <v>-0.27241134321660898</v>
      </c>
      <c r="O2342" s="4">
        <f t="shared" si="225"/>
        <v>3.7983716104810918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>
        <f t="shared" si="223"/>
        <v>0.29106579985144604</v>
      </c>
      <c r="D2343">
        <f t="shared" si="224"/>
        <v>0.20017741856340449</v>
      </c>
      <c r="E2343" s="4">
        <f>(M2343-C2343)^2</f>
        <v>0.22110126631315821</v>
      </c>
      <c r="K2343" s="3">
        <f t="shared" si="228"/>
        <v>2333.8582383774637</v>
      </c>
      <c r="L2343" s="4">
        <v>-0.141902743057887</v>
      </c>
      <c r="M2343" s="4">
        <v>-0.17914826449920501</v>
      </c>
      <c r="O2343" s="4">
        <f t="shared" si="225"/>
        <v>2.0372335105108042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>
        <f t="shared" si="223"/>
        <v>0.28665039808325504</v>
      </c>
      <c r="D2344">
        <f t="shared" si="224"/>
        <v>0.22751457641583758</v>
      </c>
      <c r="E2344" s="4">
        <f>(M2344-C2344)^2</f>
        <v>0.1073655250500767</v>
      </c>
      <c r="K2344" s="3">
        <f t="shared" si="228"/>
        <v>2334.8582383774637</v>
      </c>
      <c r="L2344" s="4">
        <v>-5.41998948588477E-2</v>
      </c>
      <c r="M2344" s="4">
        <v>-4.1016391582827397E-2</v>
      </c>
      <c r="O2344" s="4">
        <f t="shared" si="225"/>
        <v>3.028173343151475E-3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>
        <f t="shared" si="223"/>
        <v>0.21019781130974247</v>
      </c>
      <c r="D2345">
        <f t="shared" si="224"/>
        <v>0.19767578146211101</v>
      </c>
      <c r="E2345" s="4">
        <f>(M2345-C2345)^2</f>
        <v>1.056979745548528E-2</v>
      </c>
      <c r="K2345" s="3">
        <f t="shared" si="228"/>
        <v>2335.8582383774637</v>
      </c>
      <c r="L2345" s="4">
        <v>4.7077653239327701E-2</v>
      </c>
      <c r="M2345" s="4">
        <v>0.10738829105269</v>
      </c>
      <c r="O2345" s="4">
        <f t="shared" si="225"/>
        <v>2.138942907119737E-3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>
        <f t="shared" si="223"/>
        <v>8.0921091996090475E-2</v>
      </c>
      <c r="D2346">
        <f t="shared" si="224"/>
        <v>0.11815972481443165</v>
      </c>
      <c r="E2346" s="4">
        <f>(M2346-C2346)^2</f>
        <v>2.1896842715544717E-2</v>
      </c>
      <c r="K2346" s="3">
        <f t="shared" si="228"/>
        <v>2336.8582383774637</v>
      </c>
      <c r="L2346" s="4">
        <v>0.13656431103515501</v>
      </c>
      <c r="M2346" s="4">
        <v>0.228896910005469</v>
      </c>
      <c r="O2346" s="4">
        <f t="shared" si="225"/>
        <v>1.842408927958258E-2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>
        <f t="shared" si="223"/>
        <v>-6.8691645386728631E-2</v>
      </c>
      <c r="D2347">
        <f t="shared" si="224"/>
        <v>8.9493296500379217E-3</v>
      </c>
      <c r="E2347" s="4">
        <f>(M2347-C2347)^2</f>
        <v>0.13087646442227657</v>
      </c>
      <c r="K2347" s="3">
        <f t="shared" si="228"/>
        <v>2337.8582383774637</v>
      </c>
      <c r="L2347" s="4">
        <v>0.19184758994874801</v>
      </c>
      <c r="M2347" s="4">
        <v>0.29307687787403902</v>
      </c>
      <c r="O2347" s="4">
        <f t="shared" si="225"/>
        <v>3.6488122277413215E-2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>
        <f t="shared" si="223"/>
        <v>-0.20104170739872154</v>
      </c>
      <c r="D2348">
        <f t="shared" si="224"/>
        <v>-0.1025100926219316</v>
      </c>
      <c r="E2348" s="4">
        <f>(M2348-C2348)^2</f>
        <v>0.23512377292489325</v>
      </c>
      <c r="K2348" s="3">
        <f t="shared" si="228"/>
        <v>2338.8582383774637</v>
      </c>
      <c r="L2348" s="4">
        <v>0.19908144982363199</v>
      </c>
      <c r="M2348" s="4">
        <v>0.28385392356209999</v>
      </c>
      <c r="O2348" s="4">
        <f t="shared" si="225"/>
        <v>3.9304055211514484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>
        <f t="shared" si="223"/>
        <v>-0.2828686277491903</v>
      </c>
      <c r="D2349">
        <f t="shared" si="224"/>
        <v>-0.18820803485926632</v>
      </c>
      <c r="E2349" s="4">
        <f>(M2349-C2349)^2</f>
        <v>0.23659140089555522</v>
      </c>
      <c r="K2349" s="3">
        <f t="shared" si="228"/>
        <v>2339.8582383774637</v>
      </c>
      <c r="L2349" s="4">
        <v>0.156454125578535</v>
      </c>
      <c r="M2349" s="4">
        <v>0.20353799319213201</v>
      </c>
      <c r="O2349" s="4">
        <f t="shared" si="225"/>
        <v>2.4219196471104782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>
        <f t="shared" si="223"/>
        <v>-0.29360874757325389</v>
      </c>
      <c r="D2350">
        <f t="shared" si="224"/>
        <v>-0.22660802419896503</v>
      </c>
      <c r="E2350" s="4">
        <f>(M2350-C2350)^2</f>
        <v>0.1338487522493933</v>
      </c>
      <c r="K2350" s="3">
        <f t="shared" si="228"/>
        <v>2340.8582383774637</v>
      </c>
      <c r="L2350" s="4">
        <v>7.46418950113618E-2</v>
      </c>
      <c r="M2350" s="4">
        <v>7.22447097691543E-2</v>
      </c>
      <c r="O2350" s="4">
        <f t="shared" si="225"/>
        <v>5.448351419107763E-3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>
        <f t="shared" si="223"/>
        <v>-0.23056300207304034</v>
      </c>
      <c r="D2351">
        <f t="shared" si="224"/>
        <v>-0.20805988343985832</v>
      </c>
      <c r="E2351" s="4">
        <f>(M2351-C2351)^2</f>
        <v>2.3537786207210424E-2</v>
      </c>
      <c r="K2351" s="3">
        <f t="shared" si="228"/>
        <v>2341.8582383774637</v>
      </c>
      <c r="L2351" s="4">
        <v>-2.5864861206106801E-2</v>
      </c>
      <c r="M2351" s="4">
        <v>-7.7142709389150493E-2</v>
      </c>
      <c r="O2351" s="4">
        <f t="shared" si="225"/>
        <v>7.1255935134657584E-4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>
        <f t="shared" si="223"/>
        <v>-0.1095752137681488</v>
      </c>
      <c r="D2352">
        <f t="shared" si="224"/>
        <v>-0.13722488588319165</v>
      </c>
      <c r="E2352" s="4">
        <f>(M2352-C2352)^2</f>
        <v>9.5324066755319136E-3</v>
      </c>
      <c r="K2352" s="3">
        <f t="shared" si="228"/>
        <v>2342.8582383774637</v>
      </c>
      <c r="L2352" s="4">
        <v>-0.119893602480555</v>
      </c>
      <c r="M2352" s="4">
        <v>-0.207209258422316</v>
      </c>
      <c r="O2352" s="4">
        <f t="shared" si="225"/>
        <v>1.4573933748678157E-2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>
        <f t="shared" si="223"/>
        <v>3.8949567330037932E-2</v>
      </c>
      <c r="D2353">
        <f t="shared" si="224"/>
        <v>-3.1904345805734438E-2</v>
      </c>
      <c r="E2353" s="4">
        <f>(M2353-C2353)^2</f>
        <v>0.10518899574865874</v>
      </c>
      <c r="K2353" s="3">
        <f t="shared" si="228"/>
        <v>2343.8582383774637</v>
      </c>
      <c r="L2353" s="4">
        <v>-0.18389424724783701</v>
      </c>
      <c r="M2353" s="4">
        <v>-0.285378963250697</v>
      </c>
      <c r="O2353" s="4">
        <f t="shared" si="225"/>
        <v>3.4122658180351616E-2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>
        <f t="shared" si="223"/>
        <v>0.17768605855877803</v>
      </c>
      <c r="D2354">
        <f t="shared" si="224"/>
        <v>8.1433972292090012E-2</v>
      </c>
      <c r="E2354" s="4">
        <f>(M2354-C2354)^2</f>
        <v>0.22067426493188455</v>
      </c>
      <c r="K2354" s="3">
        <f t="shared" si="228"/>
        <v>2344.8582383774637</v>
      </c>
      <c r="L2354" s="4">
        <v>-0.20183743699480899</v>
      </c>
      <c r="M2354" s="4">
        <v>-0.29207373637037998</v>
      </c>
      <c r="O2354" s="4">
        <f t="shared" si="225"/>
        <v>4.1073662858377533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>
        <f t="shared" si="223"/>
        <v>0.27176884074383678</v>
      </c>
      <c r="D2355">
        <f t="shared" si="224"/>
        <v>0.17430738203133717</v>
      </c>
      <c r="E2355" s="4">
        <f>(M2355-C2355)^2</f>
        <v>0.24739250578179581</v>
      </c>
      <c r="K2355" s="3">
        <f t="shared" si="228"/>
        <v>2345.8582383774637</v>
      </c>
      <c r="L2355" s="4">
        <v>-0.169229188537875</v>
      </c>
      <c r="M2355" s="4">
        <v>-0.22561683032218399</v>
      </c>
      <c r="O2355" s="4">
        <f t="shared" si="225"/>
        <v>2.891976917467657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>
        <f t="shared" si="223"/>
        <v>0.29755427399704631</v>
      </c>
      <c r="D2356">
        <f t="shared" si="224"/>
        <v>0.22337616700415452</v>
      </c>
      <c r="E2356" s="4">
        <f>(M2356-C2356)^2</f>
        <v>0.16016569366860181</v>
      </c>
      <c r="K2356" s="3">
        <f t="shared" si="228"/>
        <v>2346.8582383774637</v>
      </c>
      <c r="L2356" s="4">
        <v>-9.4236439989962006E-2</v>
      </c>
      <c r="M2356" s="4">
        <v>-0.102652789494594</v>
      </c>
      <c r="O2356" s="4">
        <f t="shared" si="225"/>
        <v>9.0374276425869392E-3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>
        <f t="shared" si="223"/>
        <v>0.24856230443351957</v>
      </c>
      <c r="D2357">
        <f t="shared" si="224"/>
        <v>0.21630900946352638</v>
      </c>
      <c r="E2357" s="4">
        <f>(M2357-C2357)^2</f>
        <v>4.1022866872835261E-2</v>
      </c>
      <c r="K2357" s="3">
        <f t="shared" si="228"/>
        <v>2347.8582383774637</v>
      </c>
      <c r="L2357" s="4">
        <v>4.3584095538695602E-3</v>
      </c>
      <c r="M2357" s="4">
        <v>4.6021279273589899E-2</v>
      </c>
      <c r="O2357" s="4">
        <f t="shared" si="225"/>
        <v>1.2457111895238754E-5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>
        <f t="shared" si="223"/>
        <v>0.13710494556805311</v>
      </c>
      <c r="D2358">
        <f t="shared" si="224"/>
        <v>0.15488193392789101</v>
      </c>
      <c r="E2358" s="4">
        <f>(M2358-C2358)^2</f>
        <v>2.1219001649795798E-3</v>
      </c>
      <c r="K2358" s="3">
        <f t="shared" si="228"/>
        <v>2348.8582383774637</v>
      </c>
      <c r="L2358" s="4">
        <v>0.10186166838732399</v>
      </c>
      <c r="M2358" s="4">
        <v>0.18316903315241301</v>
      </c>
      <c r="O2358" s="4">
        <f t="shared" si="225"/>
        <v>1.0207610961996801E-2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>
        <f t="shared" si="223"/>
        <v>-8.8078140053560166E-3</v>
      </c>
      <c r="D2359">
        <f t="shared" si="224"/>
        <v>5.4531980199986903E-2</v>
      </c>
      <c r="E2359" s="4">
        <f>(M2359-C2359)^2</f>
        <v>8.0229871589808086E-2</v>
      </c>
      <c r="K2359" s="3">
        <f t="shared" si="228"/>
        <v>2349.8582383774637</v>
      </c>
      <c r="L2359" s="4">
        <v>0.17385304046925901</v>
      </c>
      <c r="M2359" s="4">
        <v>0.27444096638002902</v>
      </c>
      <c r="O2359" s="4">
        <f t="shared" si="225"/>
        <v>2.993733721382252E-2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>
        <f t="shared" si="223"/>
        <v>-0.15250711031036246</v>
      </c>
      <c r="D2360">
        <f t="shared" si="224"/>
        <v>-5.9522229208758298E-2</v>
      </c>
      <c r="E2360" s="4">
        <f>(M2360-C2360)^2</f>
        <v>0.20203637631276369</v>
      </c>
      <c r="K2360" s="3">
        <f t="shared" si="228"/>
        <v>2350.8582383774637</v>
      </c>
      <c r="L2360" s="4">
        <v>0.202301840059704</v>
      </c>
      <c r="M2360" s="4">
        <v>0.29697745706961298</v>
      </c>
      <c r="O2360" s="4">
        <f t="shared" si="225"/>
        <v>4.059132697897995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>
        <f t="shared" si="223"/>
        <v>-0.25788033767045682</v>
      </c>
      <c r="D2361">
        <f t="shared" si="224"/>
        <v>-0.15861809958819542</v>
      </c>
      <c r="E2361" s="4">
        <f>(M2361-C2361)^2</f>
        <v>0.25302352583461335</v>
      </c>
      <c r="K2361" s="3">
        <f t="shared" si="228"/>
        <v>2351.8582383774637</v>
      </c>
      <c r="L2361" s="4">
        <v>0.18008288881769299</v>
      </c>
      <c r="M2361" s="4">
        <v>0.24513410132171901</v>
      </c>
      <c r="O2361" s="4">
        <f t="shared" si="225"/>
        <v>3.2131975960692859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>
        <f t="shared" si="223"/>
        <v>-0.29844649091435649</v>
      </c>
      <c r="D2362">
        <f t="shared" si="224"/>
        <v>-0.21785216805964086</v>
      </c>
      <c r="E2362" s="4">
        <f>(M2362-C2362)^2</f>
        <v>0.18519413377712299</v>
      </c>
      <c r="K2362" s="3">
        <f t="shared" si="228"/>
        <v>2352.8582383774637</v>
      </c>
      <c r="L2362" s="4">
        <v>0.11276106091815299</v>
      </c>
      <c r="M2362" s="4">
        <v>0.13189538919624</v>
      </c>
      <c r="O2362" s="4">
        <f t="shared" si="225"/>
        <v>1.2528798315709348E-2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>
        <f t="shared" si="223"/>
        <v>-0.2640110211919337</v>
      </c>
      <c r="D2363">
        <f t="shared" si="224"/>
        <v>-0.22233851233722443</v>
      </c>
      <c r="E2363" s="4">
        <f>(M2363-C2363)^2</f>
        <v>6.2316974099927133E-2</v>
      </c>
      <c r="K2363" s="3">
        <f t="shared" si="228"/>
        <v>2353.8582383774637</v>
      </c>
      <c r="L2363" s="4">
        <v>1.7197525792824998E-2</v>
      </c>
      <c r="M2363" s="4">
        <v>-1.43773413730296E-2</v>
      </c>
      <c r="O2363" s="4">
        <f t="shared" si="225"/>
        <v>2.6793039941212722E-4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>
        <f t="shared" si="223"/>
        <v>-0.16322779509373428</v>
      </c>
      <c r="D2364">
        <f t="shared" si="224"/>
        <v>-0.17094968374170869</v>
      </c>
      <c r="E2364" s="4">
        <f>(M2364-C2364)^2</f>
        <v>3.8175314073662497E-5</v>
      </c>
      <c r="K2364" s="3">
        <f t="shared" si="228"/>
        <v>2354.8582383774637</v>
      </c>
      <c r="L2364" s="4">
        <v>-8.2673236353021096E-2</v>
      </c>
      <c r="M2364" s="4">
        <v>-0.157049177604873</v>
      </c>
      <c r="O2364" s="4">
        <f t="shared" si="225"/>
        <v>6.9726144833360208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>
        <f t="shared" si="223"/>
        <v>-2.1424319409965049E-2</v>
      </c>
      <c r="D2365">
        <f t="shared" si="224"/>
        <v>-7.660004268387785E-2</v>
      </c>
      <c r="E2365" s="4">
        <f>(M2365-C2365)^2</f>
        <v>5.7103197623982922E-2</v>
      </c>
      <c r="K2365" s="3">
        <f t="shared" si="228"/>
        <v>2355.8582383774637</v>
      </c>
      <c r="L2365" s="4">
        <v>-0.161837973586728</v>
      </c>
      <c r="M2365" s="4">
        <v>-0.26038707304321002</v>
      </c>
      <c r="O2365" s="4">
        <f t="shared" si="225"/>
        <v>2.6460526777741952E-2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>
        <f t="shared" si="223"/>
        <v>0.1257632327351266</v>
      </c>
      <c r="D2366">
        <f t="shared" si="224"/>
        <v>3.6999707507348899E-2</v>
      </c>
      <c r="E2366" s="4">
        <f>(M2366-C2366)^2</f>
        <v>0.18000727597909419</v>
      </c>
      <c r="K2366" s="3">
        <f t="shared" si="228"/>
        <v>2356.8582383774637</v>
      </c>
      <c r="L2366" s="4">
        <v>-0.20046938636573999</v>
      </c>
      <c r="M2366" s="4">
        <v>-0.29850941071374598</v>
      </c>
      <c r="O2366" s="4">
        <f t="shared" si="225"/>
        <v>4.0521018674987128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>
        <f t="shared" si="223"/>
        <v>0.24134563336469048</v>
      </c>
      <c r="D2367">
        <f t="shared" si="224"/>
        <v>0.14130118079865817</v>
      </c>
      <c r="E2367" s="4">
        <f>(M2367-C2367)^2</f>
        <v>0.25322417683685383</v>
      </c>
      <c r="K2367" s="3">
        <f t="shared" si="228"/>
        <v>2357.8582383774637</v>
      </c>
      <c r="L2367" s="4">
        <v>-0.18889199770766499</v>
      </c>
      <c r="M2367" s="4">
        <v>-0.26186821465308202</v>
      </c>
      <c r="O2367" s="4">
        <f t="shared" si="225"/>
        <v>3.5994036539534202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>
        <f t="shared" si="223"/>
        <v>0.29627624297225424</v>
      </c>
      <c r="D2368">
        <f t="shared" si="224"/>
        <v>0.21009271106973498</v>
      </c>
      <c r="E2368" s="4">
        <f>(M2368-C2368)^2</f>
        <v>0.20786007626719635</v>
      </c>
      <c r="K2368" s="3">
        <f t="shared" si="228"/>
        <v>2358.8582383774637</v>
      </c>
      <c r="L2368" s="4">
        <v>-0.130005436422825</v>
      </c>
      <c r="M2368" s="4">
        <v>-0.15964049972008901</v>
      </c>
      <c r="O2368" s="4">
        <f t="shared" si="225"/>
        <v>1.7117635664102578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>
        <f t="shared" si="223"/>
        <v>0.27675062760895636</v>
      </c>
      <c r="D2369">
        <f t="shared" si="224"/>
        <v>0.22608652120227432</v>
      </c>
      <c r="E2369" s="4">
        <f>(M2369-C2369)^2</f>
        <v>8.6542142400611449E-2</v>
      </c>
      <c r="K2369" s="3">
        <f t="shared" si="228"/>
        <v>2359.8582383774637</v>
      </c>
      <c r="L2369" s="4">
        <v>-3.8558207090711803E-2</v>
      </c>
      <c r="M2369" s="4">
        <v>-1.7429831294437599E-2</v>
      </c>
      <c r="O2369" s="4">
        <f t="shared" si="225"/>
        <v>1.5513478406753191E-3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>
        <f t="shared" si="223"/>
        <v>0.18767570655925908</v>
      </c>
      <c r="D2370">
        <f t="shared" si="224"/>
        <v>0.18526325846845706</v>
      </c>
      <c r="E2370" s="4">
        <f>(M2370-C2370)^2</f>
        <v>3.4256976941578897E-3</v>
      </c>
      <c r="K2370" s="3">
        <f t="shared" si="228"/>
        <v>2360.8582383774637</v>
      </c>
      <c r="L2370" s="4">
        <v>6.2546164405021296E-2</v>
      </c>
      <c r="M2370" s="4">
        <v>0.12914624650572801</v>
      </c>
      <c r="O2370" s="4">
        <f t="shared" si="225"/>
        <v>3.8090150287179874E-3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>
        <f t="shared" si="223"/>
        <v>5.1436610316403043E-2</v>
      </c>
      <c r="D2371">
        <f t="shared" si="224"/>
        <v>9.788208507341091E-2</v>
      </c>
      <c r="E2371" s="4">
        <f>(M2371-C2371)^2</f>
        <v>3.6841053960410423E-2</v>
      </c>
      <c r="K2371" s="3">
        <f t="shared" si="228"/>
        <v>2361.8582383774637</v>
      </c>
      <c r="L2371" s="4">
        <v>0.14798546101728199</v>
      </c>
      <c r="M2371" s="4">
        <v>0.243376845703386</v>
      </c>
      <c r="O2371" s="4">
        <f t="shared" si="225"/>
        <v>2.1655039866883281E-2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>
        <f t="shared" si="223"/>
        <v>-9.7728854207185981E-2</v>
      </c>
      <c r="D2372">
        <f t="shared" si="224"/>
        <v>-1.409751873831095E-2</v>
      </c>
      <c r="E2372" s="4">
        <f>(M2372-C2372)^2</f>
        <v>0.15553641914699376</v>
      </c>
      <c r="K2372" s="3">
        <f t="shared" si="228"/>
        <v>2362.8582383774637</v>
      </c>
      <c r="L2372" s="4">
        <v>0.196360880882613</v>
      </c>
      <c r="M2372" s="4">
        <v>0.29665220409429199</v>
      </c>
      <c r="O2372" s="4">
        <f t="shared" si="225"/>
        <v>3.8232737498948358E-2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>
        <f t="shared" si="223"/>
        <v>-0.22233439626781862</v>
      </c>
      <c r="D2373">
        <f t="shared" si="224"/>
        <v>-0.12253432068311854</v>
      </c>
      <c r="E2373" s="4">
        <f>(M2373-C2373)^2</f>
        <v>0.24796772097202466</v>
      </c>
      <c r="K2373" s="3">
        <f t="shared" si="228"/>
        <v>2363.8582383774637</v>
      </c>
      <c r="L2373" s="4">
        <v>0.19555649999642599</v>
      </c>
      <c r="M2373" s="4">
        <v>0.27562917767311201</v>
      </c>
      <c r="O2373" s="4">
        <f t="shared" si="225"/>
        <v>3.7918820225687738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>
        <f t="shared" si="223"/>
        <v>-0.29106579985144998</v>
      </c>
      <c r="D2374">
        <f t="shared" si="224"/>
        <v>-0.20017741856341095</v>
      </c>
      <c r="E2374" s="4">
        <f>(M2374-C2374)^2</f>
        <v>0.22718465403011437</v>
      </c>
      <c r="K2374" s="3">
        <f t="shared" si="228"/>
        <v>2364.8582383774637</v>
      </c>
      <c r="L2374" s="4">
        <v>0.145773780541681</v>
      </c>
      <c r="M2374" s="4">
        <v>0.18557311382442099</v>
      </c>
      <c r="O2374" s="4">
        <f t="shared" si="225"/>
        <v>2.1009005015845576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>
        <f t="shared" ref="C2375:C2438" si="229">$B$2*EXP(-C$4*((PI()/($B$1*$B$3)))^0.5)*SIN(2*PI()*$A2375/$B$3-C$4*SQRT(PI()/($B$1*$B$3)))</f>
        <v>-0.28665039808325005</v>
      </c>
      <c r="D2375">
        <f t="shared" ref="D2375:D2438" si="230">$B$2*EXP(-D$4*((PI()/($B$1*$B$3)))^0.5)*SIN(2*PI()*$A2375/$B$3-D$4*SQRT(PI()/($B$1*$B$3)))</f>
        <v>-0.22751457641583744</v>
      </c>
      <c r="E2375" s="4">
        <f>(M2375-C2375)^2</f>
        <v>0.11268744745276944</v>
      </c>
      <c r="K2375" s="3">
        <f t="shared" si="228"/>
        <v>2365.8582383774637</v>
      </c>
      <c r="L2375" s="4">
        <v>5.9481113435391697E-2</v>
      </c>
      <c r="M2375" s="4">
        <v>4.9039112406382999E-2</v>
      </c>
      <c r="O2375" s="4">
        <f t="shared" ref="O2375:O2438" si="231">(L2375-$J$1)^2</f>
        <v>3.440076726874481E-3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>
        <f t="shared" si="229"/>
        <v>-0.21019781130972981</v>
      </c>
      <c r="D2376">
        <f t="shared" si="230"/>
        <v>-0.19767578146210429</v>
      </c>
      <c r="E2376" s="4">
        <f>(M2376-C2376)^2</f>
        <v>1.21927469728475E-2</v>
      </c>
      <c r="K2376" s="3">
        <f t="shared" si="228"/>
        <v>2366.8582383774637</v>
      </c>
      <c r="L2376" s="4">
        <v>-4.1708967524830998E-2</v>
      </c>
      <c r="M2376" s="4">
        <v>-9.9777038930401199E-2</v>
      </c>
      <c r="O2376" s="4">
        <f t="shared" si="231"/>
        <v>1.8094741000968177E-3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>
        <f t="shared" si="229"/>
        <v>-8.0921091996073294E-2</v>
      </c>
      <c r="D2377">
        <f t="shared" si="230"/>
        <v>-0.11815972481442001</v>
      </c>
      <c r="E2377" s="4">
        <f>(M2377-C2377)^2</f>
        <v>2.0358244411812144E-2</v>
      </c>
      <c r="K2377" s="3">
        <f t="shared" si="228"/>
        <v>2367.8582383774637</v>
      </c>
      <c r="L2377" s="4">
        <v>-0.13245277882480999</v>
      </c>
      <c r="M2377" s="4">
        <v>-0.22360341189525401</v>
      </c>
      <c r="O2377" s="4">
        <f t="shared" si="231"/>
        <v>1.7764018213167785E-2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>
        <f t="shared" si="229"/>
        <v>6.8691645386746006E-2</v>
      </c>
      <c r="D2378">
        <f t="shared" si="230"/>
        <v>-8.9493296500243302E-3</v>
      </c>
      <c r="E2378" s="4">
        <f>(M2378-C2378)^2</f>
        <v>0.12968538345254685</v>
      </c>
      <c r="K2378" s="3">
        <f t="shared" si="228"/>
        <v>2368.8582383774637</v>
      </c>
      <c r="L2378" s="4">
        <v>-0.19002296999072901</v>
      </c>
      <c r="M2378" s="4">
        <v>-0.29142692321607799</v>
      </c>
      <c r="O2378" s="4">
        <f t="shared" si="231"/>
        <v>3.6424453895886486E-2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>
        <f t="shared" si="229"/>
        <v>0.20104170739868454</v>
      </c>
      <c r="D2379">
        <f t="shared" si="230"/>
        <v>0.10251009262189754</v>
      </c>
      <c r="E2379" s="4">
        <f>(M2379-C2379)^2</f>
        <v>0.23746368862797632</v>
      </c>
      <c r="K2379" s="3">
        <f t="shared" si="228"/>
        <v>2369.8582383774637</v>
      </c>
      <c r="L2379" s="4">
        <v>-0.20000072950554601</v>
      </c>
      <c r="M2379" s="4">
        <v>-0.28626075373605703</v>
      </c>
      <c r="O2379" s="4">
        <f t="shared" si="231"/>
        <v>4.0332558625278327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>
        <f t="shared" si="229"/>
        <v>0.28286862774919597</v>
      </c>
      <c r="D2380">
        <f t="shared" si="230"/>
        <v>0.18820803485927395</v>
      </c>
      <c r="E2380" s="4">
        <f>(M2380-C2380)^2</f>
        <v>0.24232722303187451</v>
      </c>
      <c r="K2380" s="3">
        <f t="shared" si="228"/>
        <v>2370.8582383774637</v>
      </c>
      <c r="L2380" s="4">
        <v>-0.15988706560124899</v>
      </c>
      <c r="M2380" s="4">
        <v>-0.20939880265004801</v>
      </c>
      <c r="O2380" s="4">
        <f t="shared" si="231"/>
        <v>2.5829636434321172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>
        <f t="shared" si="229"/>
        <v>0.29360874757326288</v>
      </c>
      <c r="D2381">
        <f t="shared" si="230"/>
        <v>0.22660802419896159</v>
      </c>
      <c r="E2381" s="4">
        <f>(M2381-C2381)^2</f>
        <v>0.13965196653644432</v>
      </c>
      <c r="K2381" s="3">
        <f t="shared" ref="K2381:K2444" si="234">K2380+1</f>
        <v>2371.8582383774637</v>
      </c>
      <c r="L2381" s="4">
        <v>-7.9728694249773593E-2</v>
      </c>
      <c r="M2381" s="4">
        <v>-8.00916224244725E-2</v>
      </c>
      <c r="O2381" s="4">
        <f t="shared" si="231"/>
        <v>6.4895334273273771E-3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>
        <f t="shared" si="229"/>
        <v>0.23056300207307212</v>
      </c>
      <c r="D2382">
        <f t="shared" si="230"/>
        <v>0.20805988343987375</v>
      </c>
      <c r="E2382" s="4">
        <f>(M2382-C2382)^2</f>
        <v>2.601381913219249E-2</v>
      </c>
      <c r="K2382" s="3">
        <f t="shared" si="234"/>
        <v>2372.8582383774637</v>
      </c>
      <c r="L2382" s="4">
        <v>2.03982231774688E-2</v>
      </c>
      <c r="M2382" s="4">
        <v>6.9275001489667004E-2</v>
      </c>
      <c r="O2382" s="4">
        <f t="shared" si="231"/>
        <v>3.8295660324466169E-4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>
        <f t="shared" si="229"/>
        <v>0.10957521376819533</v>
      </c>
      <c r="D2383">
        <f t="shared" si="230"/>
        <v>0.13722488588322207</v>
      </c>
      <c r="E2383" s="4">
        <f>(M2383-C2383)^2</f>
        <v>8.4118352513318367E-3</v>
      </c>
      <c r="K2383" s="3">
        <f t="shared" si="234"/>
        <v>2373.8582383774637</v>
      </c>
      <c r="L2383" s="4">
        <v>0.115416279068524</v>
      </c>
      <c r="M2383" s="4">
        <v>0.20129127152981</v>
      </c>
      <c r="O2383" s="4">
        <f t="shared" si="231"/>
        <v>1.3130256864600962E-2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>
        <f t="shared" si="229"/>
        <v>-3.8949567330055633E-2</v>
      </c>
      <c r="D2384">
        <f t="shared" si="230"/>
        <v>3.190434580572097E-2</v>
      </c>
      <c r="E2384" s="4">
        <f>(M2384-C2384)^2</f>
        <v>0.10358256984734994</v>
      </c>
      <c r="K2384" s="3">
        <f t="shared" si="234"/>
        <v>2374.8582383774637</v>
      </c>
      <c r="L2384" s="4">
        <v>0.18152761187625299</v>
      </c>
      <c r="M2384" s="4">
        <v>0.28289289389492001</v>
      </c>
      <c r="O2384" s="4">
        <f t="shared" si="231"/>
        <v>3.2652007794018577E-2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>
        <f t="shared" si="229"/>
        <v>-0.17768605855873784</v>
      </c>
      <c r="D2385">
        <f t="shared" si="230"/>
        <v>-8.1433972292054416E-2</v>
      </c>
      <c r="E2385" s="4">
        <f>(M2385-C2385)^2</f>
        <v>0.22215036129307156</v>
      </c>
      <c r="K2385" s="3">
        <f t="shared" si="234"/>
        <v>2375.8582383774637</v>
      </c>
      <c r="L2385" s="4">
        <v>0.202174228174027</v>
      </c>
      <c r="M2385" s="4">
        <v>0.29364223604394302</v>
      </c>
      <c r="O2385" s="4">
        <f t="shared" si="231"/>
        <v>4.0539922591964948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>
        <f t="shared" si="229"/>
        <v>-0.27176884074384416</v>
      </c>
      <c r="D2386">
        <f t="shared" si="230"/>
        <v>-0.17430738203134591</v>
      </c>
      <c r="E2386" s="4">
        <f>(M2386-C2386)^2</f>
        <v>0.25262274222454395</v>
      </c>
      <c r="K2386" s="3">
        <f t="shared" si="234"/>
        <v>2376.8582383774637</v>
      </c>
      <c r="L2386" s="4">
        <v>0.17218505482775801</v>
      </c>
      <c r="M2386" s="4">
        <v>0.230847058551576</v>
      </c>
      <c r="O2386" s="4">
        <f t="shared" si="231"/>
        <v>2.9362915980017643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>
        <f t="shared" si="229"/>
        <v>-0.29755427399704493</v>
      </c>
      <c r="D2387">
        <f t="shared" si="230"/>
        <v>-0.22337616700415713</v>
      </c>
      <c r="E2387" s="4">
        <f>(M2387-C2387)^2</f>
        <v>0.16629193145983706</v>
      </c>
      <c r="K2387" s="3">
        <f t="shared" si="234"/>
        <v>2377.8582383774637</v>
      </c>
      <c r="L2387" s="4">
        <v>9.9071066341345104E-2</v>
      </c>
      <c r="M2387" s="4">
        <v>0.11023480317378501</v>
      </c>
      <c r="O2387" s="4">
        <f t="shared" si="231"/>
        <v>9.6515141790222241E-3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>
        <f t="shared" si="229"/>
        <v>-0.24856230443350971</v>
      </c>
      <c r="D2388">
        <f t="shared" si="230"/>
        <v>-0.21630900946352216</v>
      </c>
      <c r="E2388" s="4">
        <f>(M2388-C2388)^2</f>
        <v>4.4342193626533646E-2</v>
      </c>
      <c r="K2388" s="3">
        <f t="shared" si="234"/>
        <v>2378.8582383774637</v>
      </c>
      <c r="L2388" s="4">
        <v>1.14411469746607E-3</v>
      </c>
      <c r="M2388" s="4">
        <v>-3.7986442505952497E-2</v>
      </c>
      <c r="O2388" s="4">
        <f t="shared" si="231"/>
        <v>9.9331211167351544E-8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>
        <f t="shared" si="229"/>
        <v>-0.13710494556803729</v>
      </c>
      <c r="D2389">
        <f t="shared" si="230"/>
        <v>-0.15488193392788102</v>
      </c>
      <c r="E2389" s="4">
        <f>(M2389-C2389)^2</f>
        <v>1.5672732787327737E-3</v>
      </c>
      <c r="K2389" s="3">
        <f t="shared" si="234"/>
        <v>2379.8582383774637</v>
      </c>
      <c r="L2389" s="4">
        <v>-9.7069387569965707E-2</v>
      </c>
      <c r="M2389" s="4">
        <v>-0.17669374800929299</v>
      </c>
      <c r="O2389" s="4">
        <f t="shared" si="231"/>
        <v>9.5840837458119089E-3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>
        <f t="shared" si="229"/>
        <v>8.8078140053060097E-3</v>
      </c>
      <c r="D2390">
        <f t="shared" si="230"/>
        <v>-5.4531980200023929E-2</v>
      </c>
      <c r="E2390" s="4">
        <f>(M2390-C2390)^2</f>
        <v>7.8374702473357233E-2</v>
      </c>
      <c r="K2390" s="3">
        <f t="shared" si="234"/>
        <v>2380.8582383774637</v>
      </c>
      <c r="L2390" s="4">
        <v>-0.170971259545737</v>
      </c>
      <c r="M2390" s="4">
        <v>-0.27114700819527199</v>
      </c>
      <c r="O2390" s="4">
        <f t="shared" si="231"/>
        <v>2.9515310678266533E-2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>
        <f t="shared" si="229"/>
        <v>0.15250711031037778</v>
      </c>
      <c r="D2391">
        <f t="shared" si="230"/>
        <v>5.952222920877142E-2</v>
      </c>
      <c r="E2391" s="4">
        <f>(M2391-C2391)^2</f>
        <v>0.20267727435448318</v>
      </c>
      <c r="K2391" s="3">
        <f t="shared" si="234"/>
        <v>2381.8582383774637</v>
      </c>
      <c r="L2391" s="4">
        <v>-0.202052318939585</v>
      </c>
      <c r="M2391" s="4">
        <v>-0.29768981810482498</v>
      </c>
      <c r="O2391" s="4">
        <f t="shared" si="231"/>
        <v>4.1160807725730941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>
        <f t="shared" si="229"/>
        <v>0.25788033767043161</v>
      </c>
      <c r="D2392">
        <f t="shared" si="230"/>
        <v>0.15861809958816808</v>
      </c>
      <c r="E2392" s="4">
        <f>(M2392-C2392)^2</f>
        <v>0.25761177755952946</v>
      </c>
      <c r="K2392" s="3">
        <f t="shared" si="234"/>
        <v>2382.8582383774637</v>
      </c>
      <c r="L2392" s="4">
        <v>-0.18252812161342699</v>
      </c>
      <c r="M2392" s="4">
        <v>-0.249674366336466</v>
      </c>
      <c r="O2392" s="4">
        <f t="shared" si="231"/>
        <v>3.3619814300049587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>
        <f t="shared" si="229"/>
        <v>0.29844649091435543</v>
      </c>
      <c r="D2393">
        <f t="shared" si="230"/>
        <v>0.21785216805962987</v>
      </c>
      <c r="E2393" s="4">
        <f>(M2393-C2393)^2</f>
        <v>0.19147005293649733</v>
      </c>
      <c r="K2393" s="3">
        <f t="shared" si="234"/>
        <v>2383.8582383774637</v>
      </c>
      <c r="L2393" s="4">
        <v>-0.117288623906927</v>
      </c>
      <c r="M2393" s="4">
        <v>-0.13912642065181699</v>
      </c>
      <c r="O2393" s="4">
        <f t="shared" si="231"/>
        <v>1.3951760356956772E-2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>
        <f t="shared" si="229"/>
        <v>0.26401102119195707</v>
      </c>
      <c r="D2394">
        <f t="shared" si="230"/>
        <v>0.22233851233723254</v>
      </c>
      <c r="E2394" s="4">
        <f>(M2394-C2394)^2</f>
        <v>6.6432186571689492E-2</v>
      </c>
      <c r="K2394" s="3">
        <f t="shared" si="234"/>
        <v>2384.8582383774637</v>
      </c>
      <c r="L2394" s="4">
        <v>-2.2673462737137901E-2</v>
      </c>
      <c r="M2394" s="4">
        <v>6.2666001627338097E-3</v>
      </c>
      <c r="O2394" s="4">
        <f t="shared" si="231"/>
        <v>5.5236322365813742E-4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>
        <f t="shared" si="229"/>
        <v>0.16322779509371932</v>
      </c>
      <c r="D2395">
        <f t="shared" si="230"/>
        <v>0.17094968374169972</v>
      </c>
      <c r="E2395" s="4">
        <f>(M2395-C2395)^2</f>
        <v>1.7259871467042843E-4</v>
      </c>
      <c r="K2395" s="3">
        <f t="shared" si="234"/>
        <v>2385.8582383774637</v>
      </c>
      <c r="L2395" s="4">
        <v>7.7620407831118801E-2</v>
      </c>
      <c r="M2395" s="4">
        <v>0.150090112091362</v>
      </c>
      <c r="O2395" s="4">
        <f t="shared" si="231"/>
        <v>5.8969285866002207E-3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>
        <f t="shared" si="229"/>
        <v>2.1424319410014946E-2</v>
      </c>
      <c r="D2396">
        <f t="shared" si="230"/>
        <v>7.6600042683913752E-2</v>
      </c>
      <c r="E2396" s="4">
        <f>(M2396-C2396)^2</f>
        <v>5.5177213666145114E-2</v>
      </c>
      <c r="K2396" s="3">
        <f t="shared" si="234"/>
        <v>2386.8582383774637</v>
      </c>
      <c r="L2396" s="4">
        <v>0.15847376573602001</v>
      </c>
      <c r="M2396" s="4">
        <v>0.25632262435525099</v>
      </c>
      <c r="O2396" s="4">
        <f t="shared" si="231"/>
        <v>2.4851889141236129E-2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>
        <f t="shared" si="229"/>
        <v>-0.12576323273514278</v>
      </c>
      <c r="D2397">
        <f t="shared" si="230"/>
        <v>-3.6999707507362319E-2</v>
      </c>
      <c r="E2397" s="4">
        <f>(M2397-C2397)^2</f>
        <v>0.17987843430960249</v>
      </c>
      <c r="K2397" s="3">
        <f t="shared" si="234"/>
        <v>2387.8582383774637</v>
      </c>
      <c r="L2397" s="4">
        <v>0.19963638591246499</v>
      </c>
      <c r="M2397" s="4">
        <v>0.29835754523924801</v>
      </c>
      <c r="O2397" s="4">
        <f t="shared" si="231"/>
        <v>3.952439810355339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>
        <f t="shared" si="229"/>
        <v>-0.241345633364701</v>
      </c>
      <c r="D2398">
        <f t="shared" si="230"/>
        <v>-0.14130118079866882</v>
      </c>
      <c r="E2398" s="4">
        <f>(M2398-C2398)^2</f>
        <v>0.25706177798543062</v>
      </c>
      <c r="K2398" s="3">
        <f t="shared" si="234"/>
        <v>2388.8582383774637</v>
      </c>
      <c r="L2398" s="4">
        <v>0.19079883478290699</v>
      </c>
      <c r="M2398" s="4">
        <v>0.265666968042237</v>
      </c>
      <c r="O2398" s="4">
        <f t="shared" si="231"/>
        <v>3.6088558585906462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>
        <f t="shared" si="229"/>
        <v>-0.29627624297225641</v>
      </c>
      <c r="D2399">
        <f t="shared" si="230"/>
        <v>-0.21009271106974023</v>
      </c>
      <c r="E2399" s="4">
        <f>(M2399-C2399)^2</f>
        <v>0.21410488766694194</v>
      </c>
      <c r="K2399" s="3">
        <f t="shared" si="234"/>
        <v>2389.8582383774637</v>
      </c>
      <c r="L2399" s="4">
        <v>0.13417453185193001</v>
      </c>
      <c r="M2399" s="4">
        <v>0.16643845062082799</v>
      </c>
      <c r="O2399" s="4">
        <f t="shared" si="231"/>
        <v>1.778104522528343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>
        <f t="shared" si="229"/>
        <v>-0.27675062760894964</v>
      </c>
      <c r="D2400">
        <f t="shared" si="230"/>
        <v>-0.22608652120227277</v>
      </c>
      <c r="E2400" s="4">
        <f>(M2400-C2400)^2</f>
        <v>9.1370186713170085E-2</v>
      </c>
      <c r="K2400" s="3">
        <f t="shared" si="234"/>
        <v>2390.8582383774637</v>
      </c>
      <c r="L2400" s="4">
        <v>4.3945385060270598E-2</v>
      </c>
      <c r="M2400" s="4">
        <v>2.55243907322459E-2</v>
      </c>
      <c r="O2400" s="4">
        <f t="shared" si="231"/>
        <v>1.8590273040097163E-3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>
        <f t="shared" si="229"/>
        <v>-0.18767570655929794</v>
      </c>
      <c r="D2401">
        <f t="shared" si="230"/>
        <v>-0.18526325846847921</v>
      </c>
      <c r="E2401" s="4">
        <f>(M2401-C2401)^2</f>
        <v>4.3419263789676458E-3</v>
      </c>
      <c r="K2401" s="3">
        <f t="shared" si="234"/>
        <v>2391.8582383774637</v>
      </c>
      <c r="L2401" s="4">
        <v>-5.72901560371104E-2</v>
      </c>
      <c r="M2401" s="4">
        <v>-0.121782411157052</v>
      </c>
      <c r="O2401" s="4">
        <f t="shared" si="231"/>
        <v>3.3778300394312448E-3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>
        <f t="shared" si="229"/>
        <v>-5.143661031638546E-2</v>
      </c>
      <c r="D2402">
        <f t="shared" si="230"/>
        <v>-9.7882085073398628E-2</v>
      </c>
      <c r="E2402" s="4">
        <f>(M2402-C2402)^2</f>
        <v>3.5025662382088679E-2</v>
      </c>
      <c r="K2402" s="3">
        <f t="shared" si="234"/>
        <v>2392.8582383774637</v>
      </c>
      <c r="L2402" s="4">
        <v>-0.144177022152671</v>
      </c>
      <c r="M2402" s="4">
        <v>-0.23858805268883601</v>
      </c>
      <c r="O2402" s="4">
        <f t="shared" si="231"/>
        <v>2.1026730844381898E-2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>
        <f t="shared" si="229"/>
        <v>9.7728854207138699E-2</v>
      </c>
      <c r="D2403">
        <f t="shared" si="230"/>
        <v>1.4097518738272892E-2</v>
      </c>
      <c r="E2403" s="4">
        <f>(M2403-C2403)^2</f>
        <v>0.15473735322561699</v>
      </c>
      <c r="K2403" s="3">
        <f t="shared" si="234"/>
        <v>2393.8582383774637</v>
      </c>
      <c r="L2403" s="4">
        <v>-0.19495385866078399</v>
      </c>
      <c r="M2403" s="4">
        <v>-0.29563783633187601</v>
      </c>
      <c r="O2403" s="4">
        <f t="shared" si="231"/>
        <v>3.8330906660909721E-2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>
        <f t="shared" si="229"/>
        <v>0.22233439626778523</v>
      </c>
      <c r="D2404">
        <f t="shared" si="230"/>
        <v>0.1225343206830864</v>
      </c>
      <c r="E2404" s="4">
        <f>(M2404-C2404)^2</f>
        <v>0.25097864199956293</v>
      </c>
      <c r="K2404" s="3">
        <f t="shared" si="234"/>
        <v>2394.8582383774637</v>
      </c>
      <c r="L2404" s="4">
        <v>-0.19690329186136701</v>
      </c>
      <c r="M2404" s="4">
        <v>-0.27864328986161002</v>
      </c>
      <c r="O2404" s="4">
        <f t="shared" si="231"/>
        <v>3.9098037950329331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>
        <f t="shared" si="229"/>
        <v>0.29106579985143888</v>
      </c>
      <c r="D2405">
        <f t="shared" si="230"/>
        <v>0.20017741856339283</v>
      </c>
      <c r="E2405" s="4">
        <f>(M2405-C2405)^2</f>
        <v>0.23321810361416481</v>
      </c>
      <c r="K2405" s="3">
        <f t="shared" si="234"/>
        <v>2395.8582383774637</v>
      </c>
      <c r="L2405" s="4">
        <v>-0.14953707411592801</v>
      </c>
      <c r="M2405" s="4">
        <v>-0.19186080286802701</v>
      </c>
      <c r="O2405" s="4">
        <f t="shared" si="231"/>
        <v>2.2609940051636617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>
        <f t="shared" si="229"/>
        <v>0.28665039808324511</v>
      </c>
      <c r="D2406">
        <f t="shared" si="230"/>
        <v>0.22751457641583728</v>
      </c>
      <c r="E2406" s="4">
        <f>(M2406-C2406)^2</f>
        <v>0.11811318312032204</v>
      </c>
      <c r="K2406" s="3">
        <f t="shared" si="234"/>
        <v>2396.8582383774637</v>
      </c>
      <c r="L2406" s="4">
        <v>-6.4718368497496195E-2</v>
      </c>
      <c r="M2406" s="4">
        <v>-5.7025587578136298E-2</v>
      </c>
      <c r="O2406" s="4">
        <f t="shared" si="231"/>
        <v>4.2964504579438767E-3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>
        <f t="shared" si="229"/>
        <v>0.21019781130976534</v>
      </c>
      <c r="D2407">
        <f t="shared" si="230"/>
        <v>0.19767578146212317</v>
      </c>
      <c r="E2407" s="4">
        <f>(M2407-C2407)^2</f>
        <v>1.3948973244603912E-2</v>
      </c>
      <c r="K2407" s="3">
        <f t="shared" si="234"/>
        <v>2397.8582383774637</v>
      </c>
      <c r="L2407" s="4">
        <v>3.6309453994744799E-2</v>
      </c>
      <c r="M2407" s="4">
        <v>9.2092039881761401E-2</v>
      </c>
      <c r="O2407" s="4">
        <f t="shared" si="231"/>
        <v>1.2588664366795749E-3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>
        <f t="shared" si="229"/>
        <v>8.0921091996056127E-2</v>
      </c>
      <c r="D2408">
        <f t="shared" si="230"/>
        <v>0.1181597248144084</v>
      </c>
      <c r="E2408" s="4">
        <f>(M2408-C2408)^2</f>
        <v>1.883030340454311E-2</v>
      </c>
      <c r="K2408" s="3">
        <f t="shared" si="234"/>
        <v>2398.8582383774637</v>
      </c>
      <c r="L2408" s="4">
        <v>0.12824334848650201</v>
      </c>
      <c r="M2408" s="4">
        <v>0.21814464465573299</v>
      </c>
      <c r="O2408" s="4">
        <f t="shared" si="231"/>
        <v>1.6234429921901036E-2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>
        <f t="shared" si="229"/>
        <v>-6.8691645386763367E-2</v>
      </c>
      <c r="D2409">
        <f t="shared" si="230"/>
        <v>8.9493296500107386E-3</v>
      </c>
      <c r="E2409" s="4">
        <f>(M2409-C2409)^2</f>
        <v>0.1283453662665627</v>
      </c>
      <c r="K2409" s="3">
        <f t="shared" si="234"/>
        <v>2399.8582383774637</v>
      </c>
      <c r="L2409" s="4">
        <v>0.18805790078583901</v>
      </c>
      <c r="M2409" s="4">
        <v>0.28956156990454801</v>
      </c>
      <c r="O2409" s="4">
        <f t="shared" si="231"/>
        <v>3.5054681452755088E-2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>
        <f t="shared" si="229"/>
        <v>-0.20104170739869776</v>
      </c>
      <c r="D2410">
        <f t="shared" si="230"/>
        <v>-0.10251009262190969</v>
      </c>
      <c r="E2410" s="4">
        <f>(M2410-C2410)^2</f>
        <v>0.23960800913287916</v>
      </c>
      <c r="K2410" s="3">
        <f t="shared" si="234"/>
        <v>2400.8582383774637</v>
      </c>
      <c r="L2410" s="4">
        <v>0.20077218520684301</v>
      </c>
      <c r="M2410" s="4">
        <v>0.2884560036612</v>
      </c>
      <c r="O2410" s="4">
        <f t="shared" si="231"/>
        <v>3.9977298843181387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>
        <f t="shared" si="229"/>
        <v>-0.28286862774920168</v>
      </c>
      <c r="D2411">
        <f t="shared" si="230"/>
        <v>-0.18820803485928159</v>
      </c>
      <c r="E2411" s="4">
        <f>(M2411-C2411)^2</f>
        <v>0.24797757642444099</v>
      </c>
      <c r="K2411" s="3">
        <f t="shared" si="234"/>
        <v>2401.8582383774637</v>
      </c>
      <c r="L2411" s="4">
        <v>0.16320183034257901</v>
      </c>
      <c r="M2411" s="4">
        <v>0.21510484184977299</v>
      </c>
      <c r="O2411" s="4">
        <f t="shared" si="231"/>
        <v>2.6364953519911832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>
        <f t="shared" si="229"/>
        <v>-0.29360874757325967</v>
      </c>
      <c r="D2412">
        <f t="shared" si="230"/>
        <v>-0.22660802419896284</v>
      </c>
      <c r="E2412" s="4">
        <f>(M2412-C2412)^2</f>
        <v>0.14553315942176875</v>
      </c>
      <c r="K2412" s="3">
        <f t="shared" si="234"/>
        <v>2402.8582383774637</v>
      </c>
      <c r="L2412" s="4">
        <v>8.4756564638363105E-2</v>
      </c>
      <c r="M2412" s="4">
        <v>8.7879337983509401E-2</v>
      </c>
      <c r="O2412" s="4">
        <f t="shared" si="231"/>
        <v>7.0438451445571553E-3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>
        <f t="shared" si="229"/>
        <v>-0.2305630020730608</v>
      </c>
      <c r="D2413">
        <f t="shared" si="230"/>
        <v>-0.20805988343986825</v>
      </c>
      <c r="E2413" s="4">
        <f>(M2413-C2413)^2</f>
        <v>2.8630978672124694E-2</v>
      </c>
      <c r="K2413" s="3">
        <f t="shared" si="234"/>
        <v>2403.8582383774637</v>
      </c>
      <c r="L2413" s="4">
        <v>-1.49165084710856E-2</v>
      </c>
      <c r="M2413" s="4">
        <v>-6.1356091244558597E-2</v>
      </c>
      <c r="O2413" s="4">
        <f t="shared" si="231"/>
        <v>2.4791934133180362E-4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>
        <f t="shared" si="229"/>
        <v>-0.10957521376817875</v>
      </c>
      <c r="D2414">
        <f t="shared" si="230"/>
        <v>-0.13722488588321119</v>
      </c>
      <c r="E2414" s="4">
        <f>(M2414-C2414)^2</f>
        <v>7.335801395972022E-3</v>
      </c>
      <c r="K2414" s="3">
        <f t="shared" si="234"/>
        <v>2404.8582383774637</v>
      </c>
      <c r="L2414" s="4">
        <v>-0.11085364949864999</v>
      </c>
      <c r="M2414" s="4">
        <v>-0.19522450679487</v>
      </c>
      <c r="O2414" s="4">
        <f t="shared" si="231"/>
        <v>1.2473002171579782E-2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>
        <f t="shared" si="229"/>
        <v>3.8949567330006027E-2</v>
      </c>
      <c r="D2415">
        <f t="shared" si="230"/>
        <v>-3.1904345805758724E-2</v>
      </c>
      <c r="E2415" s="4">
        <f>(M2415-C2415)^2</f>
        <v>0.10185499964845549</v>
      </c>
      <c r="K2415" s="3">
        <f t="shared" si="234"/>
        <v>2405.8582383774637</v>
      </c>
      <c r="L2415" s="4">
        <v>-0.17902680632316201</v>
      </c>
      <c r="M2415" s="4">
        <v>-0.28019773353349098</v>
      </c>
      <c r="O2415" s="4">
        <f t="shared" si="231"/>
        <v>3.2348091698911126E-2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>
        <f t="shared" si="229"/>
        <v>0.17768605855875219</v>
      </c>
      <c r="D2416">
        <f t="shared" si="230"/>
        <v>8.1433972292067114E-2</v>
      </c>
      <c r="E2416" s="4">
        <f>(M2416-C2416)^2</f>
        <v>0.22342615385630643</v>
      </c>
      <c r="K2416" s="3">
        <f t="shared" si="234"/>
        <v>2406.8582383774637</v>
      </c>
      <c r="L2416" s="4">
        <v>-0.202361588902361</v>
      </c>
      <c r="M2416" s="4">
        <v>-0.29499369968810402</v>
      </c>
      <c r="O2416" s="4">
        <f t="shared" si="231"/>
        <v>4.1286393536247322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>
        <f t="shared" si="229"/>
        <v>0.27176884074385155</v>
      </c>
      <c r="D2417">
        <f t="shared" si="230"/>
        <v>0.17430738203135465</v>
      </c>
      <c r="E2417" s="4">
        <f>(M2417-C2417)^2</f>
        <v>0.25773441786082957</v>
      </c>
      <c r="K2417" s="3">
        <f t="shared" si="234"/>
        <v>2407.8582383774637</v>
      </c>
      <c r="L2417" s="4">
        <v>-0.175013656180806</v>
      </c>
      <c r="M2417" s="4">
        <v>-0.235906663747777</v>
      </c>
      <c r="O2417" s="4">
        <f t="shared" si="231"/>
        <v>3.0920620795666473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>
        <f t="shared" si="229"/>
        <v>0.29755427399704892</v>
      </c>
      <c r="D2418">
        <f t="shared" si="230"/>
        <v>0.22337616700414989</v>
      </c>
      <c r="E2418" s="4">
        <f>(M2418-C2418)^2</f>
        <v>0.17246546383695094</v>
      </c>
      <c r="K2418" s="3">
        <f t="shared" si="234"/>
        <v>2408.8582383774637</v>
      </c>
      <c r="L2418" s="4">
        <v>-0.103832467562866</v>
      </c>
      <c r="M2418" s="4">
        <v>-0.117735340413125</v>
      </c>
      <c r="O2418" s="4">
        <f t="shared" si="231"/>
        <v>1.095401152108785E-2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>
        <f t="shared" si="229"/>
        <v>0.24856230443349983</v>
      </c>
      <c r="D2419">
        <f t="shared" si="230"/>
        <v>0.21630900946351794</v>
      </c>
      <c r="E2419" s="4">
        <f>(M2419-C2419)^2</f>
        <v>4.7802913989681443E-2</v>
      </c>
      <c r="K2419" s="3">
        <f t="shared" si="234"/>
        <v>2409.8582383774637</v>
      </c>
      <c r="L2419" s="4">
        <v>-6.6457933139418002E-3</v>
      </c>
      <c r="M2419" s="4">
        <v>2.99235293050212E-2</v>
      </c>
      <c r="O2419" s="4">
        <f t="shared" si="231"/>
        <v>5.587173010466979E-5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>
        <f t="shared" si="229"/>
        <v>0.13710494556802141</v>
      </c>
      <c r="D2420">
        <f t="shared" si="230"/>
        <v>0.15488193392787108</v>
      </c>
      <c r="E2420" s="4">
        <f>(M2420-C2420)^2</f>
        <v>1.0878730056974244E-3</v>
      </c>
      <c r="K2420" s="3">
        <f t="shared" si="234"/>
        <v>2410.8582383774637</v>
      </c>
      <c r="L2420" s="4">
        <v>9.2205361097968105E-2</v>
      </c>
      <c r="M2420" s="4">
        <v>0.17008786547662599</v>
      </c>
      <c r="O2420" s="4">
        <f t="shared" si="231"/>
        <v>8.3496492081214912E-3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>
        <f t="shared" si="229"/>
        <v>-8.8078140053238479E-3</v>
      </c>
      <c r="D2421">
        <f t="shared" si="230"/>
        <v>5.4531980200010717E-2</v>
      </c>
      <c r="E2421" s="4">
        <f>(M2421-C2421)^2</f>
        <v>7.6430382955659112E-2</v>
      </c>
      <c r="K2421" s="3">
        <f t="shared" si="234"/>
        <v>2411.8582383774637</v>
      </c>
      <c r="L2421" s="4">
        <v>0.16796311082235801</v>
      </c>
      <c r="M2421" s="4">
        <v>0.267652640591096</v>
      </c>
      <c r="O2421" s="4">
        <f t="shared" si="231"/>
        <v>2.7933828999589645E-2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>
        <f t="shared" si="229"/>
        <v>-0.15250711031039313</v>
      </c>
      <c r="D2422">
        <f t="shared" si="230"/>
        <v>-5.9522229208784541E-2</v>
      </c>
      <c r="E2422" s="4">
        <f>(M2422-C2422)^2</f>
        <v>0.20312081068693918</v>
      </c>
      <c r="K2422" s="3">
        <f t="shared" si="234"/>
        <v>2412.8582383774637</v>
      </c>
      <c r="L2422" s="4">
        <v>0.20165345747379601</v>
      </c>
      <c r="M2422" s="4">
        <v>0.29818215147308802</v>
      </c>
      <c r="O2422" s="4">
        <f t="shared" si="231"/>
        <v>4.0330484347074994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>
        <f t="shared" si="229"/>
        <v>-0.25788033767044061</v>
      </c>
      <c r="D2423">
        <f t="shared" si="230"/>
        <v>-0.15861809958817782</v>
      </c>
      <c r="E2423" s="4">
        <f>(M2423-C2423)^2</f>
        <v>0.26205228875365721</v>
      </c>
      <c r="K2423" s="3">
        <f t="shared" si="234"/>
        <v>2413.8582383774637</v>
      </c>
      <c r="L2423" s="4">
        <v>0.18483844473369199</v>
      </c>
      <c r="M2423" s="4">
        <v>0.25403009273087201</v>
      </c>
      <c r="O2423" s="4">
        <f t="shared" si="231"/>
        <v>3.3859495567769675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>
        <f t="shared" si="229"/>
        <v>-0.29844649091435577</v>
      </c>
      <c r="D2424">
        <f t="shared" si="230"/>
        <v>-0.21785216805963381</v>
      </c>
      <c r="E2424" s="4">
        <f>(M2424-C2424)^2</f>
        <v>0.19775907927221112</v>
      </c>
      <c r="K2424" s="3">
        <f t="shared" si="234"/>
        <v>2414.8582383774637</v>
      </c>
      <c r="L2424" s="4">
        <v>0.12172949685557</v>
      </c>
      <c r="M2424" s="4">
        <v>0.14625462137592299</v>
      </c>
      <c r="O2424" s="4">
        <f t="shared" si="231"/>
        <v>1.4616943160087452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>
        <f t="shared" si="229"/>
        <v>-0.26401102119194875</v>
      </c>
      <c r="D2425">
        <f t="shared" si="230"/>
        <v>-0.22233851233722968</v>
      </c>
      <c r="E2425" s="4">
        <f>(M2425-C2425)^2</f>
        <v>7.0681430061214093E-2</v>
      </c>
      <c r="K2425" s="3">
        <f t="shared" si="234"/>
        <v>2415.8582383774637</v>
      </c>
      <c r="L2425" s="4">
        <v>2.8132641334996499E-2</v>
      </c>
      <c r="M2425" s="4">
        <v>1.8487727995724699E-3</v>
      </c>
      <c r="O2425" s="4">
        <f t="shared" si="231"/>
        <v>7.454917705694168E-4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>
        <f t="shared" si="229"/>
        <v>-0.16322779509376123</v>
      </c>
      <c r="D2426">
        <f t="shared" si="230"/>
        <v>-0.17094968374172487</v>
      </c>
      <c r="E2426" s="4">
        <f>(M2426-C2426)^2</f>
        <v>4.0835044011912531E-4</v>
      </c>
      <c r="K2426" s="3">
        <f t="shared" si="234"/>
        <v>2416.8582383774637</v>
      </c>
      <c r="L2426" s="4">
        <v>-7.2510208730163797E-2</v>
      </c>
      <c r="M2426" s="4">
        <v>-0.143020112393384</v>
      </c>
      <c r="O2426" s="4">
        <f t="shared" si="231"/>
        <v>5.3786316390356786E-3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>
        <f t="shared" si="229"/>
        <v>-2.1424319409997148E-2</v>
      </c>
      <c r="D2427">
        <f t="shared" si="230"/>
        <v>-7.6600042683900943E-2</v>
      </c>
      <c r="E2427" s="4">
        <f>(M2427-C2427)^2</f>
        <v>5.3196841001977246E-2</v>
      </c>
      <c r="K2427" s="3">
        <f t="shared" si="234"/>
        <v>2417.8582383774637</v>
      </c>
      <c r="L2427" s="4">
        <v>-0.15499242719817599</v>
      </c>
      <c r="M2427" s="4">
        <v>-0.25206872320505402</v>
      </c>
      <c r="O2427" s="4">
        <f t="shared" si="231"/>
        <v>2.4280300393171916E-2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>
        <f t="shared" si="229"/>
        <v>0.12576323273515899</v>
      </c>
      <c r="D2428">
        <f t="shared" si="230"/>
        <v>3.6999707507375745E-2</v>
      </c>
      <c r="E2428" s="4">
        <f>(M2428-C2428)^2</f>
        <v>0.17956269913301945</v>
      </c>
      <c r="K2428" s="3">
        <f t="shared" si="234"/>
        <v>2418.8582383774637</v>
      </c>
      <c r="L2428" s="4">
        <v>-0.198655830771192</v>
      </c>
      <c r="M2428" s="4">
        <v>-0.297985158569185</v>
      </c>
      <c r="O2428" s="4">
        <f t="shared" si="231"/>
        <v>3.9794176224655101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>
        <f t="shared" si="229"/>
        <v>0.24134563336467152</v>
      </c>
      <c r="D2429">
        <f t="shared" si="230"/>
        <v>0.14130118079863896</v>
      </c>
      <c r="E2429" s="4">
        <f>(M2429-C2429)^2</f>
        <v>0.26072767390378432</v>
      </c>
      <c r="K2429" s="3">
        <f t="shared" si="234"/>
        <v>2419.8582383774637</v>
      </c>
      <c r="L2429" s="4">
        <v>-0.19256464915625901</v>
      </c>
      <c r="M2429" s="4">
        <v>-0.269269362403945</v>
      </c>
      <c r="O2429" s="4">
        <f t="shared" si="231"/>
        <v>3.7401082706797005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>
        <f t="shared" si="229"/>
        <v>0.29627624297225863</v>
      </c>
      <c r="D2430">
        <f t="shared" si="230"/>
        <v>0.21009271106974545</v>
      </c>
      <c r="E2430" s="4">
        <f>(M2430-C2430)^2</f>
        <v>0.22032662190801644</v>
      </c>
      <c r="K2430" s="3">
        <f t="shared" si="234"/>
        <v>2420.8582383774637</v>
      </c>
      <c r="L2430" s="4">
        <v>-0.13824445657578399</v>
      </c>
      <c r="M2430" s="4">
        <v>-0.17311338399878601</v>
      </c>
      <c r="O2430" s="4">
        <f t="shared" si="231"/>
        <v>1.9341411346674407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>
        <f t="shared" si="229"/>
        <v>0.27675062760894298</v>
      </c>
      <c r="D2431">
        <f t="shared" si="230"/>
        <v>0.22608652120227124</v>
      </c>
      <c r="E2431" s="4">
        <f>(M2431-C2431)^2</f>
        <v>9.6317564601906464E-2</v>
      </c>
      <c r="K2431" s="3">
        <f t="shared" si="234"/>
        <v>2421.8582383774637</v>
      </c>
      <c r="L2431" s="4">
        <v>-4.93000822395573E-2</v>
      </c>
      <c r="M2431" s="4">
        <v>-3.3600084653662397E-2</v>
      </c>
      <c r="O2431" s="4">
        <f t="shared" si="231"/>
        <v>2.5129194876221382E-3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>
        <f t="shared" si="229"/>
        <v>0.18767570655928409</v>
      </c>
      <c r="D2432">
        <f t="shared" si="230"/>
        <v>0.1852632584684713</v>
      </c>
      <c r="E2432" s="4">
        <f>(M2432-C2432)^2</f>
        <v>5.3798032727975119E-3</v>
      </c>
      <c r="K2432" s="3">
        <f t="shared" si="234"/>
        <v>2422.8582383774637</v>
      </c>
      <c r="L2432" s="4">
        <v>5.1991803529073198E-2</v>
      </c>
      <c r="M2432" s="4">
        <v>0.11432856433276301</v>
      </c>
      <c r="O2432" s="4">
        <f t="shared" si="231"/>
        <v>2.6176379748432538E-3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>
        <f t="shared" si="229"/>
        <v>5.1436610316367877E-2</v>
      </c>
      <c r="D2433">
        <f t="shared" si="230"/>
        <v>9.788208507338636E-2</v>
      </c>
      <c r="E2433" s="4">
        <f>(M2433-C2433)^2</f>
        <v>3.3191849664970942E-2</v>
      </c>
      <c r="K2433" s="3">
        <f t="shared" si="234"/>
        <v>2423.8582383774637</v>
      </c>
      <c r="L2433" s="4">
        <v>0.140262019570114</v>
      </c>
      <c r="M2433" s="4">
        <v>0.233622915139126</v>
      </c>
      <c r="O2433" s="4">
        <f t="shared" si="231"/>
        <v>1.9441581962430149E-2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>
        <f t="shared" si="229"/>
        <v>-9.7728854207155574E-2</v>
      </c>
      <c r="D2434">
        <f t="shared" si="230"/>
        <v>-1.4097518738286468E-2</v>
      </c>
      <c r="E2434" s="4">
        <f>(M2434-C2434)^2</f>
        <v>0.15376892632911593</v>
      </c>
      <c r="K2434" s="3">
        <f t="shared" si="234"/>
        <v>2424.8582383774637</v>
      </c>
      <c r="L2434" s="4">
        <v>0.193402742687421</v>
      </c>
      <c r="M2434" s="4">
        <v>0.29440495755754797</v>
      </c>
      <c r="O2434" s="4">
        <f t="shared" si="231"/>
        <v>3.7084667111525679E-2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>
        <f t="shared" si="229"/>
        <v>-0.22233439626779714</v>
      </c>
      <c r="D2435">
        <f t="shared" si="230"/>
        <v>-0.12253432068309784</v>
      </c>
      <c r="E2435" s="4">
        <f>(M2435-C2435)^2</f>
        <v>0.25380018091482126</v>
      </c>
      <c r="K2435" s="3">
        <f t="shared" si="234"/>
        <v>2425.8582383774637</v>
      </c>
      <c r="L2435" s="4">
        <v>0.19810454911515199</v>
      </c>
      <c r="M2435" s="4">
        <v>0.281451451999918</v>
      </c>
      <c r="O2435" s="4">
        <f t="shared" si="231"/>
        <v>3.8917663523921953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>
        <f t="shared" si="229"/>
        <v>-0.29106579985144282</v>
      </c>
      <c r="D2436">
        <f t="shared" si="230"/>
        <v>-0.2001774185633993</v>
      </c>
      <c r="E2436" s="4">
        <f>(M2436-C2436)^2</f>
        <v>0.23919189474512303</v>
      </c>
      <c r="K2436" s="3">
        <f t="shared" si="234"/>
        <v>2426.8582383774637</v>
      </c>
      <c r="L2436" s="4">
        <v>0.15318984226559201</v>
      </c>
      <c r="M2436" s="4">
        <v>0.19800668429085999</v>
      </c>
      <c r="O2436" s="4">
        <f t="shared" si="231"/>
        <v>2.3213842664109505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>
        <f t="shared" si="229"/>
        <v>-0.28665039808325904</v>
      </c>
      <c r="D2437">
        <f t="shared" si="230"/>
        <v>-0.22751457641583772</v>
      </c>
      <c r="E2437" s="4">
        <f>(M2437-C2437)^2</f>
        <v>0.1236368439798415</v>
      </c>
      <c r="K2437" s="3">
        <f t="shared" si="234"/>
        <v>2427.8582383774637</v>
      </c>
      <c r="L2437" s="4">
        <v>6.9907789099826603E-2</v>
      </c>
      <c r="M2437" s="4">
        <v>6.4969914156863803E-2</v>
      </c>
      <c r="O2437" s="4">
        <f t="shared" si="231"/>
        <v>4.7718865428167719E-3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>
        <f t="shared" si="229"/>
        <v>-0.21019781130975265</v>
      </c>
      <c r="D2438">
        <f t="shared" si="230"/>
        <v>-0.19767578146211645</v>
      </c>
      <c r="E2438" s="4">
        <f>(M2438-C2438)^2</f>
        <v>1.5840446923474003E-2</v>
      </c>
      <c r="K2438" s="3">
        <f t="shared" si="234"/>
        <v>2428.8582383774637</v>
      </c>
      <c r="L2438" s="4">
        <v>-3.0883103522429602E-2</v>
      </c>
      <c r="M2438" s="4">
        <v>-8.4338974021805305E-2</v>
      </c>
      <c r="O2438" s="4">
        <f t="shared" si="231"/>
        <v>1.0056540946424229E-3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>
        <f t="shared" ref="C2439:C2502" si="235">$B$2*EXP(-C$4*((PI()/($B$1*$B$3)))^0.5)*SIN(2*PI()*$A2439/$B$3-C$4*SQRT(PI()/($B$1*$B$3)))</f>
        <v>-8.0921091996038946E-2</v>
      </c>
      <c r="D2439">
        <f t="shared" ref="D2439:D2502" si="236">$B$2*EXP(-D$4*((PI()/($B$1*$B$3)))^0.5)*SIN(2*PI()*$A2439/$B$3-D$4*SQRT(PI()/($B$1*$B$3)))</f>
        <v>-0.11815972481439678</v>
      </c>
      <c r="E2439" s="4">
        <f>(M2439-C2439)^2</f>
        <v>1.7319494625192632E-2</v>
      </c>
      <c r="K2439" s="3">
        <f t="shared" si="234"/>
        <v>2429.8582383774637</v>
      </c>
      <c r="L2439" s="4">
        <v>-0.123939131282628</v>
      </c>
      <c r="M2439" s="4">
        <v>-0.212524642955702</v>
      </c>
      <c r="O2439" s="4">
        <f t="shared" ref="O2439:O2502" si="237">(L2439-$J$1)^2</f>
        <v>1.5567073147083221E-2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>
        <f t="shared" si="235"/>
        <v>6.8691645386714684E-2</v>
      </c>
      <c r="D2440">
        <f t="shared" si="236"/>
        <v>-8.9493296500488401E-3</v>
      </c>
      <c r="E2440" s="4">
        <f>(M2440-C2440)^2</f>
        <v>0.12685980575416864</v>
      </c>
      <c r="K2440" s="3">
        <f t="shared" si="234"/>
        <v>2430.8582383774637</v>
      </c>
      <c r="L2440" s="4">
        <v>-0.185953834750541</v>
      </c>
      <c r="M2440" s="4">
        <v>-0.28748219665417502</v>
      </c>
      <c r="O2440" s="4">
        <f t="shared" si="237"/>
        <v>3.4887807242210439E-2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>
        <f t="shared" si="235"/>
        <v>0.20104170739871094</v>
      </c>
      <c r="D2441">
        <f t="shared" si="236"/>
        <v>0.10251009262192183</v>
      </c>
      <c r="E2441" s="4">
        <f>(M2441-C2441)^2</f>
        <v>0.24155235270976164</v>
      </c>
      <c r="K2441" s="3">
        <f t="shared" si="234"/>
        <v>2431.8582383774637</v>
      </c>
      <c r="L2441" s="4">
        <v>-0.20139524673133899</v>
      </c>
      <c r="M2441" s="4">
        <v>-0.29043805079053697</v>
      </c>
      <c r="O2441" s="4">
        <f t="shared" si="237"/>
        <v>4.0894624187884997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>
        <f t="shared" si="235"/>
        <v>0.2828686277492074</v>
      </c>
      <c r="D2442">
        <f t="shared" si="236"/>
        <v>0.18820803485928925</v>
      </c>
      <c r="E2442" s="4">
        <f>(M2442-C2442)^2</f>
        <v>0.25353291517763266</v>
      </c>
      <c r="K2442" s="3">
        <f t="shared" si="234"/>
        <v>2432.8582383774637</v>
      </c>
      <c r="L2442" s="4">
        <v>-0.166395969802867</v>
      </c>
      <c r="M2442" s="4">
        <v>-0.22065189335954799</v>
      </c>
      <c r="O2442" s="4">
        <f t="shared" si="237"/>
        <v>2.7964172516581291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>
        <f t="shared" si="235"/>
        <v>0.29360874757325645</v>
      </c>
      <c r="D2443">
        <f t="shared" si="236"/>
        <v>0.22660802419896403</v>
      </c>
      <c r="E2443" s="4">
        <f>(M2443-C2443)^2</f>
        <v>0.15148508418916184</v>
      </c>
      <c r="K2443" s="3">
        <f t="shared" si="234"/>
        <v>2433.8582383774637</v>
      </c>
      <c r="L2443" s="4">
        <v>-8.9721789991610804E-2</v>
      </c>
      <c r="M2443" s="4">
        <v>-9.5602100411690996E-2</v>
      </c>
      <c r="O2443" s="4">
        <f t="shared" si="237"/>
        <v>8.1994358164037603E-3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>
        <f t="shared" si="235"/>
        <v>0.23056300207304944</v>
      </c>
      <c r="D2444">
        <f t="shared" si="236"/>
        <v>0.20805988343986273</v>
      </c>
      <c r="E2444" s="4">
        <f>(M2444-C2444)^2</f>
        <v>3.1389623626717308E-2</v>
      </c>
      <c r="K2444" s="3">
        <f t="shared" si="234"/>
        <v>2434.8582383774637</v>
      </c>
      <c r="L2444" s="4">
        <v>9.4237687166209699E-3</v>
      </c>
      <c r="M2444" s="4">
        <v>5.3391831656648701E-2</v>
      </c>
      <c r="O2444" s="4">
        <f t="shared" si="237"/>
        <v>7.3870974893214803E-5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>
        <f t="shared" si="235"/>
        <v>0.10957521376816214</v>
      </c>
      <c r="D2445">
        <f t="shared" si="236"/>
        <v>0.13722488588320036</v>
      </c>
      <c r="E2445" s="4">
        <f>(M2445-C2445)^2</f>
        <v>6.3104331004040443E-3</v>
      </c>
      <c r="K2445" s="3">
        <f t="shared" ref="K2445:K2508" si="240">K2444+1</f>
        <v>2435.8582383774637</v>
      </c>
      <c r="L2445" s="4">
        <v>0.106209086088958</v>
      </c>
      <c r="M2445" s="4">
        <v>0.189013448267703</v>
      </c>
      <c r="O2445" s="4">
        <f t="shared" si="237"/>
        <v>1.1104973892837327E-2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>
        <f t="shared" si="235"/>
        <v>-3.8949567330023721E-2</v>
      </c>
      <c r="D2446">
        <f t="shared" si="236"/>
        <v>3.1904345805745256E-2</v>
      </c>
      <c r="E2446" s="4">
        <f>(M2446-C2446)^2</f>
        <v>0.1000109262959987</v>
      </c>
      <c r="K2446" s="3">
        <f t="shared" si="240"/>
        <v>2436.8582383774637</v>
      </c>
      <c r="L2446" s="4">
        <v>0.176393678976979</v>
      </c>
      <c r="M2446" s="4">
        <v>0.27729547420580603</v>
      </c>
      <c r="O2446" s="4">
        <f t="shared" si="237"/>
        <v>3.0822975411413912E-2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>
        <f t="shared" si="235"/>
        <v>-0.17768605855876651</v>
      </c>
      <c r="D2447">
        <f t="shared" si="236"/>
        <v>-8.1433972292079812E-2</v>
      </c>
      <c r="E2447" s="4">
        <f>(M2447-C2447)^2</f>
        <v>0.22449893614818109</v>
      </c>
      <c r="K2447" s="3">
        <f t="shared" si="240"/>
        <v>2437.8582383774637</v>
      </c>
      <c r="L2447" s="4">
        <v>0.20239938069827601</v>
      </c>
      <c r="M2447" s="4">
        <v>0.29612712841283001</v>
      </c>
      <c r="O2447" s="4">
        <f t="shared" si="237"/>
        <v>4.0630640082609269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>
        <f t="shared" si="235"/>
        <v>-0.2717688407438309</v>
      </c>
      <c r="D2448">
        <f t="shared" si="236"/>
        <v>-0.17430738203133014</v>
      </c>
      <c r="E2448" s="4">
        <f>(M2448-C2448)^2</f>
        <v>0.26271851937888951</v>
      </c>
      <c r="K2448" s="3">
        <f t="shared" si="240"/>
        <v>2438.8582383774637</v>
      </c>
      <c r="L2448" s="4">
        <v>0.17771290192908701</v>
      </c>
      <c r="M2448" s="4">
        <v>0.24079190626952501</v>
      </c>
      <c r="O2448" s="4">
        <f t="shared" si="237"/>
        <v>3.1287933810854429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>
        <f t="shared" si="235"/>
        <v>-0.29755427399704748</v>
      </c>
      <c r="D2449">
        <f t="shared" si="236"/>
        <v>-0.22337616700415247</v>
      </c>
      <c r="E2449" s="4">
        <f>(M2449-C2449)^2</f>
        <v>0.17867793732370743</v>
      </c>
      <c r="K2449" s="3">
        <f t="shared" si="240"/>
        <v>2439.8582383774637</v>
      </c>
      <c r="L2449" s="4">
        <v>0.108517124420952</v>
      </c>
      <c r="M2449" s="4">
        <v>0.125148857436477</v>
      </c>
      <c r="O2449" s="4">
        <f t="shared" si="237"/>
        <v>1.159674373858359E-2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>
        <f t="shared" si="235"/>
        <v>-0.24856230443348995</v>
      </c>
      <c r="D2450">
        <f t="shared" si="236"/>
        <v>-0.21630900946351372</v>
      </c>
      <c r="E2450" s="4">
        <f>(M2450-C2450)^2</f>
        <v>5.1403683900961089E-2</v>
      </c>
      <c r="K2450" s="3">
        <f t="shared" si="240"/>
        <v>2440.8582383774637</v>
      </c>
      <c r="L2450" s="4">
        <v>1.2142559910224201E-2</v>
      </c>
      <c r="M2450" s="4">
        <v>-2.1838499108682699E-2</v>
      </c>
      <c r="O2450" s="4">
        <f t="shared" si="237"/>
        <v>1.2799785623855247E-4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>
        <f t="shared" si="235"/>
        <v>-0.13710494556806585</v>
      </c>
      <c r="D2451">
        <f t="shared" si="236"/>
        <v>-0.15488193392789901</v>
      </c>
      <c r="E2451" s="4">
        <f>(M2451-C2451)^2</f>
        <v>6.8913193340822034E-4</v>
      </c>
      <c r="K2451" s="3">
        <f t="shared" si="240"/>
        <v>2441.8582383774637</v>
      </c>
      <c r="L2451" s="4">
        <v>-8.7273184056992803E-2</v>
      </c>
      <c r="M2451" s="4">
        <v>-0.16335626807586001</v>
      </c>
      <c r="O2451" s="4">
        <f t="shared" si="237"/>
        <v>7.7619853476093917E-3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>
        <f t="shared" si="235"/>
        <v>8.807814005341686E-3</v>
      </c>
      <c r="D2452">
        <f t="shared" si="236"/>
        <v>-5.4531980199997512E-2</v>
      </c>
      <c r="E2452" s="4">
        <f>(M2452-C2452)^2</f>
        <v>7.4402523838035112E-2</v>
      </c>
      <c r="K2452" s="3">
        <f t="shared" si="240"/>
        <v>2442.8582383774637</v>
      </c>
      <c r="L2452" s="4">
        <v>-0.16483081767360799</v>
      </c>
      <c r="M2452" s="4">
        <v>-0.26396044631472398</v>
      </c>
      <c r="O2452" s="4">
        <f t="shared" si="237"/>
        <v>2.7443157351220788E-2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>
        <f t="shared" si="235"/>
        <v>0.15250711031040848</v>
      </c>
      <c r="D2453">
        <f t="shared" si="236"/>
        <v>5.9522229208797683E-2</v>
      </c>
      <c r="E2453" s="4">
        <f>(M2453-C2453)^2</f>
        <v>0.20336600714581857</v>
      </c>
      <c r="K2453" s="3">
        <f t="shared" si="240"/>
        <v>2443.8582383774637</v>
      </c>
      <c r="L2453" s="4">
        <v>-0.201105550467711</v>
      </c>
      <c r="M2453" s="4">
        <v>-0.29845409328233802</v>
      </c>
      <c r="O2453" s="4">
        <f t="shared" si="237"/>
        <v>4.0777540925622371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>
        <f t="shared" si="235"/>
        <v>0.2578803376704496</v>
      </c>
      <c r="D2454">
        <f t="shared" si="236"/>
        <v>0.15861809958818757</v>
      </c>
      <c r="E2454" s="4">
        <f>(M2454-C2454)^2</f>
        <v>0.26633691369048879</v>
      </c>
      <c r="K2454" s="3">
        <f t="shared" si="240"/>
        <v>2444.8582383774637</v>
      </c>
      <c r="L2454" s="4">
        <v>-0.18701215057891399</v>
      </c>
      <c r="M2454" s="4">
        <v>-0.25819806111261201</v>
      </c>
      <c r="O2454" s="4">
        <f t="shared" si="237"/>
        <v>3.5284277621599358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>
        <f t="shared" si="235"/>
        <v>0.29844649091435621</v>
      </c>
      <c r="D2455">
        <f t="shared" si="236"/>
        <v>0.21785216805963772</v>
      </c>
      <c r="E2455" s="4">
        <f>(M2455-C2455)^2</f>
        <v>0.20405205491301842</v>
      </c>
      <c r="K2455" s="3">
        <f t="shared" si="240"/>
        <v>2445.8582383774637</v>
      </c>
      <c r="L2455" s="4">
        <v>-0.12608039743847099</v>
      </c>
      <c r="M2455" s="4">
        <v>-0.15327472279274701</v>
      </c>
      <c r="O2455" s="4">
        <f t="shared" si="237"/>
        <v>1.6105981490920119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>
        <f t="shared" si="235"/>
        <v>0.26401102119194042</v>
      </c>
      <c r="D2456">
        <f t="shared" si="236"/>
        <v>0.22233851233722676</v>
      </c>
      <c r="E2456" s="4">
        <f>(M2456-C2456)^2</f>
        <v>7.5061643357143201E-2</v>
      </c>
      <c r="K2456" s="3">
        <f t="shared" si="240"/>
        <v>2446.8582383774637</v>
      </c>
      <c r="L2456" s="4">
        <v>-3.3571026613562198E-2</v>
      </c>
      <c r="M2456" s="4">
        <v>-9.9627793020907601E-3</v>
      </c>
      <c r="O2456" s="4">
        <f t="shared" si="237"/>
        <v>1.183358126367891E-3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>
        <f t="shared" si="235"/>
        <v>0.16322779509374627</v>
      </c>
      <c r="D2457">
        <f t="shared" si="236"/>
        <v>0.1709496837417159</v>
      </c>
      <c r="E2457" s="4">
        <f>(M2457-C2457)^2</f>
        <v>7.4985010399389025E-4</v>
      </c>
      <c r="K2457" s="3">
        <f t="shared" si="240"/>
        <v>2447.8582383774637</v>
      </c>
      <c r="L2457" s="4">
        <v>6.7346416086243505E-2</v>
      </c>
      <c r="M2457" s="4">
        <v>0.13584440406937001</v>
      </c>
      <c r="O2457" s="4">
        <f t="shared" si="237"/>
        <v>4.4245738062664497E-3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>
        <f t="shared" si="235"/>
        <v>2.1424319409979346E-2</v>
      </c>
      <c r="D2458">
        <f t="shared" si="236"/>
        <v>7.6600042683888134E-2</v>
      </c>
      <c r="E2458" s="4">
        <f>(M2458-C2458)^2</f>
        <v>5.1168337525325791E-2</v>
      </c>
      <c r="K2458" s="3">
        <f t="shared" si="240"/>
        <v>2448.8582383774637</v>
      </c>
      <c r="L2458" s="4">
        <v>0.15139653109041501</v>
      </c>
      <c r="M2458" s="4">
        <v>0.24762851372415601</v>
      </c>
      <c r="O2458" s="4">
        <f t="shared" si="237"/>
        <v>2.2670597633764573E-2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>
        <f t="shared" si="235"/>
        <v>-0.12576323273511361</v>
      </c>
      <c r="D2459">
        <f t="shared" si="236"/>
        <v>-3.6999707507338116E-2</v>
      </c>
      <c r="E2459" s="4">
        <f>(M2459-C2459)^2</f>
        <v>0.17906079610071834</v>
      </c>
      <c r="K2459" s="3">
        <f t="shared" si="240"/>
        <v>2449.8582383774637</v>
      </c>
      <c r="L2459" s="4">
        <v>0.19752844568709901</v>
      </c>
      <c r="M2459" s="4">
        <v>0.297392525940954</v>
      </c>
      <c r="O2459" s="4">
        <f t="shared" si="237"/>
        <v>3.8690693116806799E-2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>
        <f t="shared" si="235"/>
        <v>-0.24134563336468204</v>
      </c>
      <c r="D2460">
        <f t="shared" si="236"/>
        <v>-0.14130118079864962</v>
      </c>
      <c r="E2460" s="4">
        <f>(M2460-C2460)^2</f>
        <v>0.26421488316694569</v>
      </c>
      <c r="K2460" s="3">
        <f t="shared" si="240"/>
        <v>2450.8582383774637</v>
      </c>
      <c r="L2460" s="4">
        <v>0.194188135683934</v>
      </c>
      <c r="M2460" s="4">
        <v>0.272672735146547</v>
      </c>
      <c r="O2460" s="4">
        <f t="shared" si="237"/>
        <v>3.7387776175904129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>
        <f t="shared" si="235"/>
        <v>-0.29627624297226079</v>
      </c>
      <c r="D2461">
        <f t="shared" si="236"/>
        <v>-0.21009271106975067</v>
      </c>
      <c r="E2461" s="4">
        <f>(M2461-C2461)^2</f>
        <v>0.22651565604162063</v>
      </c>
      <c r="K2461" s="3">
        <f t="shared" si="240"/>
        <v>2451.8582383774637</v>
      </c>
      <c r="L2461" s="4">
        <v>0.14221220244299199</v>
      </c>
      <c r="M2461" s="4">
        <v>0.179660366295844</v>
      </c>
      <c r="O2461" s="4">
        <f t="shared" si="237"/>
        <v>1.9989225159047837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>
        <f t="shared" si="235"/>
        <v>-0.27675062760896169</v>
      </c>
      <c r="D2462">
        <f t="shared" si="236"/>
        <v>-0.22608652120227551</v>
      </c>
      <c r="E2462" s="4">
        <f>(M2462-C2462)^2</f>
        <v>0.10137956091408346</v>
      </c>
      <c r="K2462" s="3">
        <f t="shared" si="240"/>
        <v>2452.8582383774637</v>
      </c>
      <c r="L2462" s="4">
        <v>5.46183408797477E-2</v>
      </c>
      <c r="M2462" s="4">
        <v>4.1650944174350099E-2</v>
      </c>
      <c r="O2462" s="4">
        <f t="shared" si="237"/>
        <v>2.8932989850266066E-3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>
        <f t="shared" si="235"/>
        <v>-0.18767570655927021</v>
      </c>
      <c r="D2463">
        <f t="shared" si="236"/>
        <v>-0.18526325846846339</v>
      </c>
      <c r="E2463" s="4">
        <f>(M2463-C2463)^2</f>
        <v>6.5424626963652612E-3</v>
      </c>
      <c r="K2463" s="3">
        <f t="shared" si="240"/>
        <v>2453.8582383774637</v>
      </c>
      <c r="L2463" s="4">
        <v>-4.6655022984417698E-2</v>
      </c>
      <c r="M2463" s="4">
        <v>-0.106790215299309</v>
      </c>
      <c r="O2463" s="4">
        <f t="shared" si="237"/>
        <v>2.2547273250814312E-3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>
        <f t="shared" si="235"/>
        <v>-5.1436610316350308E-2</v>
      </c>
      <c r="D2464">
        <f t="shared" si="236"/>
        <v>-9.7882085073374078E-2</v>
      </c>
      <c r="E2464" s="4">
        <f>(M2464-C2464)^2</f>
        <v>3.1346168716531411E-2</v>
      </c>
      <c r="K2464" s="3">
        <f t="shared" si="240"/>
        <v>2454.8582383774637</v>
      </c>
      <c r="L2464" s="4">
        <v>-0.13624334691538501</v>
      </c>
      <c r="M2464" s="4">
        <v>-0.228485102872857</v>
      </c>
      <c r="O2464" s="4">
        <f t="shared" si="237"/>
        <v>1.8788813527135483E-2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>
        <f t="shared" si="235"/>
        <v>9.7728854207172422E-2</v>
      </c>
      <c r="D2465">
        <f t="shared" si="236"/>
        <v>1.4097518738300044E-2</v>
      </c>
      <c r="E2465" s="4">
        <f>(M2465-C2465)^2</f>
        <v>0.15263346685619933</v>
      </c>
      <c r="K2465" s="3">
        <f t="shared" si="240"/>
        <v>2455.8582383774637</v>
      </c>
      <c r="L2465" s="4">
        <v>-0.191708679419031</v>
      </c>
      <c r="M2465" s="4">
        <v>-0.29295447901322402</v>
      </c>
      <c r="O2465" s="4">
        <f t="shared" si="237"/>
        <v>3.707073726107047E-2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>
        <f t="shared" si="235"/>
        <v>0.22233439626780907</v>
      </c>
      <c r="D2466">
        <f t="shared" si="236"/>
        <v>0.12253432068310931</v>
      </c>
      <c r="E2466" s="4">
        <f>(M2466-C2466)^2</f>
        <v>0.25642676559669064</v>
      </c>
      <c r="K2466" s="3">
        <f t="shared" si="240"/>
        <v>2456.8582383774637</v>
      </c>
      <c r="L2466" s="4">
        <v>-0.19915938388787499</v>
      </c>
      <c r="M2466" s="4">
        <v>-0.28405158852708101</v>
      </c>
      <c r="O2466" s="4">
        <f t="shared" si="237"/>
        <v>3.9995332152698806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>
        <f t="shared" si="235"/>
        <v>0.29106579985144676</v>
      </c>
      <c r="D2467">
        <f t="shared" si="236"/>
        <v>0.20017741856340576</v>
      </c>
      <c r="E2467" s="4">
        <f>(M2467-C2467)^2</f>
        <v>0.24509630044969563</v>
      </c>
      <c r="K2467" s="3">
        <f t="shared" si="240"/>
        <v>2457.8582383774637</v>
      </c>
      <c r="L2467" s="4">
        <v>-0.15672938516687901</v>
      </c>
      <c r="M2467" s="4">
        <v>-0.20400621556620499</v>
      </c>
      <c r="O2467" s="4">
        <f t="shared" si="237"/>
        <v>2.4824627768431501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>
        <f t="shared" si="235"/>
        <v>0.2866503980832541</v>
      </c>
      <c r="D2468">
        <f t="shared" si="236"/>
        <v>0.22751457641583755</v>
      </c>
      <c r="E2468" s="4">
        <f>(M2468-C2468)^2</f>
        <v>0.12925219893262443</v>
      </c>
      <c r="K2468" s="3">
        <f t="shared" si="240"/>
        <v>2458.8582383774637</v>
      </c>
      <c r="L2468" s="4">
        <v>-7.5045539652320498E-2</v>
      </c>
      <c r="M2468" s="4">
        <v>-7.2866220354092195E-2</v>
      </c>
      <c r="O2468" s="4">
        <f t="shared" si="237"/>
        <v>5.7569375962828115E-3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>
        <f t="shared" si="235"/>
        <v>0.21019781130974</v>
      </c>
      <c r="D2469">
        <f t="shared" si="236"/>
        <v>0.19767578146210971</v>
      </c>
      <c r="E2469" s="4">
        <f>(M2469-C2469)^2</f>
        <v>1.7868802315213102E-2</v>
      </c>
      <c r="K2469" s="3">
        <f t="shared" si="240"/>
        <v>2459.8582383774637</v>
      </c>
      <c r="L2469" s="4">
        <v>2.54339268168912E-2</v>
      </c>
      <c r="M2469" s="4">
        <v>7.6523571774917504E-2</v>
      </c>
      <c r="O2469" s="4">
        <f t="shared" si="237"/>
        <v>6.0540507345066856E-4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>
        <f t="shared" si="235"/>
        <v>8.0921091996087102E-2</v>
      </c>
      <c r="D2470">
        <f t="shared" si="236"/>
        <v>0.11815972481442936</v>
      </c>
      <c r="E2470" s="4">
        <f>(M2470-C2470)^2</f>
        <v>1.5832300210170538E-2</v>
      </c>
      <c r="K2470" s="3">
        <f t="shared" si="240"/>
        <v>2460.8582383774637</v>
      </c>
      <c r="L2470" s="4">
        <v>0.119543308534185</v>
      </c>
      <c r="M2470" s="4">
        <v>0.20674756063512401</v>
      </c>
      <c r="O2470" s="4">
        <f t="shared" si="237"/>
        <v>1.4093099835475825E-2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>
        <f t="shared" si="235"/>
        <v>-6.8691645386732045E-2</v>
      </c>
      <c r="D2471">
        <f t="shared" si="236"/>
        <v>8.9493296500352468E-3</v>
      </c>
      <c r="E2471" s="4">
        <f>(M2471-C2471)^2</f>
        <v>0.12523245983995077</v>
      </c>
      <c r="K2471" s="3">
        <f t="shared" si="240"/>
        <v>2461.8582383774637</v>
      </c>
      <c r="L2471" s="4">
        <v>0.18371232703624599</v>
      </c>
      <c r="M2471" s="4">
        <v>0.285190340365511</v>
      </c>
      <c r="O2471" s="4">
        <f t="shared" si="237"/>
        <v>3.3446331003139318E-2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>
        <f t="shared" si="235"/>
        <v>-0.20104170739872412</v>
      </c>
      <c r="D2472">
        <f t="shared" si="236"/>
        <v>-0.10251009262193399</v>
      </c>
      <c r="E2472" s="4">
        <f>(M2472-C2472)^2</f>
        <v>0.24329273870881743</v>
      </c>
      <c r="K2472" s="3">
        <f t="shared" si="240"/>
        <v>2462.8582383774637</v>
      </c>
      <c r="L2472" s="4">
        <v>0.201869453563542</v>
      </c>
      <c r="M2472" s="4">
        <v>0.29220543015892803</v>
      </c>
      <c r="O2472" s="4">
        <f t="shared" si="237"/>
        <v>4.0417285619726483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>
        <f t="shared" si="235"/>
        <v>-0.28286862774919141</v>
      </c>
      <c r="D2473">
        <f t="shared" si="236"/>
        <v>-0.18820803485926782</v>
      </c>
      <c r="E2473" s="4">
        <f>(M2473-C2473)^2</f>
        <v>0.25898377486059249</v>
      </c>
      <c r="K2473" s="3">
        <f t="shared" si="240"/>
        <v>2463.8582383774637</v>
      </c>
      <c r="L2473" s="4">
        <v>0.16946712313867601</v>
      </c>
      <c r="M2473" s="4">
        <v>0.226035857258155</v>
      </c>
      <c r="O2473" s="4">
        <f t="shared" si="237"/>
        <v>2.8438834736916541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>
        <f t="shared" si="235"/>
        <v>-0.29360874757325323</v>
      </c>
      <c r="D2474">
        <f t="shared" si="236"/>
        <v>-0.22660802419896525</v>
      </c>
      <c r="E2474" s="4">
        <f>(M2474-C2474)^2</f>
        <v>0.15750020049191107</v>
      </c>
      <c r="K2474" s="3">
        <f t="shared" si="240"/>
        <v>2464.8582383774637</v>
      </c>
      <c r="L2474" s="4">
        <v>9.4620700426020901E-2</v>
      </c>
      <c r="M2474" s="4">
        <v>0.10325420168242</v>
      </c>
      <c r="O2474" s="4">
        <f t="shared" si="237"/>
        <v>8.7968931695352921E-3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>
        <f t="shared" si="235"/>
        <v>-0.23056300207303812</v>
      </c>
      <c r="D2475">
        <f t="shared" si="236"/>
        <v>-0.20805988343985723</v>
      </c>
      <c r="E2475" s="4">
        <f>(M2475-C2475)^2</f>
        <v>3.4289740933045487E-2</v>
      </c>
      <c r="K2475" s="3">
        <f t="shared" si="240"/>
        <v>2465.8582383774637</v>
      </c>
      <c r="L2475" s="4">
        <v>-3.9240636925418401E-3</v>
      </c>
      <c r="M2475" s="4">
        <v>-4.5388109247240897E-2</v>
      </c>
      <c r="O2475" s="4">
        <f t="shared" si="237"/>
        <v>2.2591102595640809E-5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>
        <f t="shared" si="235"/>
        <v>-0.10957521376814554</v>
      </c>
      <c r="D2476">
        <f t="shared" si="236"/>
        <v>-0.13722488588318951</v>
      </c>
      <c r="E2476" s="4">
        <f>(M2476-C2476)^2</f>
        <v>5.3417786920426863E-3</v>
      </c>
      <c r="K2476" s="3">
        <f t="shared" si="240"/>
        <v>2466.8582383774637</v>
      </c>
      <c r="L2476" s="4">
        <v>-0.101486021716183</v>
      </c>
      <c r="M2476" s="4">
        <v>-0.18266268664854199</v>
      </c>
      <c r="O2476" s="4">
        <f t="shared" si="237"/>
        <v>1.0468352650154247E-2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>
        <f t="shared" si="235"/>
        <v>3.8949567330041415E-2</v>
      </c>
      <c r="D2477">
        <f t="shared" si="236"/>
        <v>-3.1904345805731787E-2</v>
      </c>
      <c r="E2477" s="4">
        <f>(M2477-C2477)^2</f>
        <v>9.8055299544829624E-2</v>
      </c>
      <c r="K2477" s="3">
        <f t="shared" si="240"/>
        <v>2467.8582383774637</v>
      </c>
      <c r="L2477" s="4">
        <v>-0.173630176027435</v>
      </c>
      <c r="M2477" s="4">
        <v>-0.27418826102167598</v>
      </c>
      <c r="O2477" s="4">
        <f t="shared" si="237"/>
        <v>3.0435985312108272E-2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>
        <f t="shared" si="235"/>
        <v>0.17768605855878086</v>
      </c>
      <c r="D2478">
        <f t="shared" si="236"/>
        <v>8.1433972292092524E-2</v>
      </c>
      <c r="E2478" s="4">
        <f>(M2478-C2478)^2</f>
        <v>0.22536643001206866</v>
      </c>
      <c r="K2478" s="3">
        <f t="shared" si="240"/>
        <v>2468.8582383774637</v>
      </c>
      <c r="L2478" s="4">
        <v>-0.20228757562920199</v>
      </c>
      <c r="M2478" s="4">
        <v>-0.29704168448144702</v>
      </c>
      <c r="O2478" s="4">
        <f t="shared" si="237"/>
        <v>4.1256321421063114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>
        <f t="shared" si="235"/>
        <v>0.27176884074383822</v>
      </c>
      <c r="D2479">
        <f t="shared" si="236"/>
        <v>0.17430738203133889</v>
      </c>
      <c r="E2479" s="4">
        <f>(M2479-C2479)^2</f>
        <v>0.26756620047366558</v>
      </c>
      <c r="K2479" s="3">
        <f t="shared" si="240"/>
        <v>2469.8582383774637</v>
      </c>
      <c r="L2479" s="4">
        <v>-0.18028079701362301</v>
      </c>
      <c r="M2479" s="4">
        <v>-0.24549917535001001</v>
      </c>
      <c r="O2479" s="4">
        <f t="shared" si="237"/>
        <v>3.2800739070025828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>
        <f t="shared" si="235"/>
        <v>0.29755427399704609</v>
      </c>
      <c r="D2480">
        <f t="shared" si="236"/>
        <v>0.22337616700415505</v>
      </c>
      <c r="E2480" s="4">
        <f>(M2480-C2480)^2</f>
        <v>0.1849207685364509</v>
      </c>
      <c r="K2480" s="3">
        <f t="shared" si="240"/>
        <v>2470.8582383774637</v>
      </c>
      <c r="L2480" s="4">
        <v>-0.11312157440511</v>
      </c>
      <c r="M2480" s="4">
        <v>-0.13246987478584599</v>
      </c>
      <c r="O2480" s="4">
        <f t="shared" si="237"/>
        <v>1.2984721135555908E-2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>
        <f t="shared" si="235"/>
        <v>0.24856230443351765</v>
      </c>
      <c r="D2481">
        <f t="shared" si="236"/>
        <v>0.21630900946352555</v>
      </c>
      <c r="E2481" s="4">
        <f>(M2481-C2481)^2</f>
        <v>5.5142769697016605E-2</v>
      </c>
      <c r="K2481" s="3">
        <f t="shared" si="240"/>
        <v>2471.8582383774637</v>
      </c>
      <c r="L2481" s="4">
        <v>-1.7630351731538201E-2</v>
      </c>
      <c r="M2481" s="4">
        <v>1.37373277018748E-2</v>
      </c>
      <c r="O2481" s="4">
        <f t="shared" si="237"/>
        <v>3.4074567840496441E-4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>
        <f t="shared" si="235"/>
        <v>0.13710494556805</v>
      </c>
      <c r="D2482">
        <f t="shared" si="236"/>
        <v>0.15488193392788904</v>
      </c>
      <c r="E2482" s="4">
        <f>(M2482-C2482)^2</f>
        <v>3.7632064535142776E-4</v>
      </c>
      <c r="K2482" s="3">
        <f t="shared" si="240"/>
        <v>2472.8582383774637</v>
      </c>
      <c r="L2482" s="4">
        <v>8.2276501903959798E-2</v>
      </c>
      <c r="M2482" s="4">
        <v>0.156503931246467</v>
      </c>
      <c r="O2482" s="4">
        <f t="shared" si="237"/>
        <v>6.6337043377401915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>
        <f t="shared" si="235"/>
        <v>-8.8078140053595242E-3</v>
      </c>
      <c r="D2483">
        <f t="shared" si="236"/>
        <v>5.4531980199984308E-2</v>
      </c>
      <c r="E2483" s="4">
        <f>(M2483-C2483)^2</f>
        <v>7.2296975133217659E-2</v>
      </c>
      <c r="K2483" s="3">
        <f t="shared" si="240"/>
        <v>2473.8582383774637</v>
      </c>
      <c r="L2483" s="4">
        <v>0.16157669523124801</v>
      </c>
      <c r="M2483" s="4">
        <v>0.26007315433047801</v>
      </c>
      <c r="O2483" s="4">
        <f t="shared" si="237"/>
        <v>2.5839838833594087E-2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>
        <f t="shared" si="235"/>
        <v>-0.15250711031036546</v>
      </c>
      <c r="D2484">
        <f t="shared" si="236"/>
        <v>-5.9522229208760873E-2</v>
      </c>
      <c r="E2484" s="4">
        <f>(M2484-C2484)^2</f>
        <v>0.20341232282472679</v>
      </c>
      <c r="K2484" s="3">
        <f t="shared" si="240"/>
        <v>2474.8582383774637</v>
      </c>
      <c r="L2484" s="4">
        <v>0.20040900288882399</v>
      </c>
      <c r="M2484" s="4">
        <v>0.29850544253570199</v>
      </c>
      <c r="O2484" s="4">
        <f t="shared" si="237"/>
        <v>3.9832199046514187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>
        <f t="shared" si="235"/>
        <v>-0.25788033767045859</v>
      </c>
      <c r="D2485">
        <f t="shared" si="236"/>
        <v>-0.15861809958819736</v>
      </c>
      <c r="E2485" s="4">
        <f>(M2485-C2485)^2</f>
        <v>0.27045775275981049</v>
      </c>
      <c r="K2485" s="3">
        <f t="shared" si="240"/>
        <v>2475.8582383774637</v>
      </c>
      <c r="L2485" s="4">
        <v>0.1890476325257</v>
      </c>
      <c r="M2485" s="4">
        <v>0.262175190864534</v>
      </c>
      <c r="O2485" s="4">
        <f t="shared" si="237"/>
        <v>3.5426273899713409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>
        <f t="shared" si="235"/>
        <v>-0.29844649091435654</v>
      </c>
      <c r="D2486">
        <f t="shared" si="236"/>
        <v>-0.21785216805964167</v>
      </c>
      <c r="E2486" s="4">
        <f>(M2486-C2486)^2</f>
        <v>0.21033966727731368</v>
      </c>
      <c r="K2486" s="3">
        <f t="shared" si="240"/>
        <v>2476.8582383774637</v>
      </c>
      <c r="L2486" s="4">
        <v>0.13033810983014399</v>
      </c>
      <c r="M2486" s="4">
        <v>0.16018153622453701</v>
      </c>
      <c r="O2486" s="4">
        <f t="shared" si="237"/>
        <v>1.67726234762491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>
        <f t="shared" si="235"/>
        <v>-0.26401102119193209</v>
      </c>
      <c r="D2487">
        <f t="shared" si="236"/>
        <v>-0.22233851233722388</v>
      </c>
      <c r="E2487" s="4">
        <f>(M2487-C2487)^2</f>
        <v>7.9569376512029513E-2</v>
      </c>
      <c r="K2487" s="3">
        <f t="shared" si="240"/>
        <v>2477.8582383774637</v>
      </c>
      <c r="L2487" s="4">
        <v>3.8984598968696701E-2</v>
      </c>
      <c r="M2487" s="4">
        <v>1.8069422142995901E-2</v>
      </c>
      <c r="O2487" s="4">
        <f t="shared" si="237"/>
        <v>1.4558538417612924E-3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>
        <f t="shared" si="235"/>
        <v>-0.16322779509373136</v>
      </c>
      <c r="D2488">
        <f t="shared" si="236"/>
        <v>-0.17094968374170691</v>
      </c>
      <c r="E2488" s="4">
        <f>(M2488-C2488)^2</f>
        <v>1.2012812372761367E-3</v>
      </c>
      <c r="K2488" s="3">
        <f t="shared" si="240"/>
        <v>2478.8582383774637</v>
      </c>
      <c r="L2488" s="4">
        <v>-6.2132846547355E-2</v>
      </c>
      <c r="M2488" s="4">
        <v>-0.12856829080881499</v>
      </c>
      <c r="O2488" s="4">
        <f t="shared" si="237"/>
        <v>3.9641873400931196E-3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>
        <f t="shared" si="235"/>
        <v>-2.1424319409961548E-2</v>
      </c>
      <c r="D2489">
        <f t="shared" si="236"/>
        <v>-7.6600042683875338E-2</v>
      </c>
      <c r="E2489" s="4">
        <f>(M2489-C2489)^2</f>
        <v>4.9098121097909127E-2</v>
      </c>
      <c r="K2489" s="3">
        <f t="shared" si="240"/>
        <v>2479.8582383774637</v>
      </c>
      <c r="L2489" s="4">
        <v>-0.147688735201425</v>
      </c>
      <c r="M2489" s="4">
        <v>-0.24300527774778699</v>
      </c>
      <c r="O2489" s="4">
        <f t="shared" si="237"/>
        <v>2.2057501675013982E-2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>
        <f t="shared" si="235"/>
        <v>0.12576323273512979</v>
      </c>
      <c r="D2490">
        <f t="shared" si="236"/>
        <v>3.6999707507351536E-2</v>
      </c>
      <c r="E2490" s="4">
        <f>(M2490-C2490)^2</f>
        <v>0.17837387835609736</v>
      </c>
      <c r="K2490" s="3">
        <f t="shared" si="240"/>
        <v>2480.8582383774637</v>
      </c>
      <c r="L2490" s="4">
        <v>-0.1962550639299</v>
      </c>
      <c r="M2490" s="4">
        <v>-0.29658008537952602</v>
      </c>
      <c r="O2490" s="4">
        <f t="shared" si="237"/>
        <v>3.8842107030515154E-2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>
        <f t="shared" si="235"/>
        <v>0.24134563336469253</v>
      </c>
      <c r="D2491">
        <f t="shared" si="236"/>
        <v>0.14130118079866028</v>
      </c>
      <c r="E2491" s="4">
        <f>(M2491-C2491)^2</f>
        <v>0.2675167395741182</v>
      </c>
      <c r="K2491" s="3">
        <f t="shared" si="240"/>
        <v>2481.8582383774637</v>
      </c>
      <c r="L2491" s="4">
        <v>-0.19566809441910399</v>
      </c>
      <c r="M2491" s="4">
        <v>-0.27587457077868599</v>
      </c>
      <c r="O2491" s="4">
        <f t="shared" si="237"/>
        <v>3.8611086953753135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>
        <f t="shared" si="235"/>
        <v>0.29627624297225469</v>
      </c>
      <c r="D2492">
        <f t="shared" si="236"/>
        <v>0.21009271106973604</v>
      </c>
      <c r="E2492" s="4">
        <f>(M2492-C2492)^2</f>
        <v>0.23266229570478741</v>
      </c>
      <c r="K2492" s="3">
        <f t="shared" si="240"/>
        <v>2482.8582383774637</v>
      </c>
      <c r="L2492" s="4">
        <v>-0.14607483682430999</v>
      </c>
      <c r="M2492" s="4">
        <v>-0.18607455852473401</v>
      </c>
      <c r="O2492" s="4">
        <f t="shared" si="237"/>
        <v>2.1580721453162758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>
        <f t="shared" si="235"/>
        <v>0.27675062760895502</v>
      </c>
      <c r="D2493">
        <f t="shared" si="236"/>
        <v>0.22608652120227402</v>
      </c>
      <c r="E2493" s="4">
        <f>(M2493-C2493)^2</f>
        <v>0.10655109122181322</v>
      </c>
      <c r="K2493" s="3">
        <f t="shared" si="240"/>
        <v>2483.8582383774637</v>
      </c>
      <c r="L2493" s="4">
        <v>-5.9896230164368597E-2</v>
      </c>
      <c r="M2493" s="4">
        <v>-4.9671018765505302E-2</v>
      </c>
      <c r="O2493" s="4">
        <f t="shared" si="237"/>
        <v>3.6875470388243493E-3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>
        <f t="shared" si="235"/>
        <v>0.18767570655930912</v>
      </c>
      <c r="D2494">
        <f t="shared" si="236"/>
        <v>0.18526325846848557</v>
      </c>
      <c r="E2494" s="4">
        <f>(M2494-C2494)^2</f>
        <v>7.8327404355841169E-3</v>
      </c>
      <c r="K2494" s="3">
        <f t="shared" si="240"/>
        <v>2484.8582383774637</v>
      </c>
      <c r="L2494" s="4">
        <v>4.12837589094752E-2</v>
      </c>
      <c r="M2494" s="4">
        <v>9.9172935780174096E-2</v>
      </c>
      <c r="O2494" s="4">
        <f t="shared" si="237"/>
        <v>1.636591875128928E-3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>
        <f t="shared" si="235"/>
        <v>5.1436610316399581E-2</v>
      </c>
      <c r="D2495">
        <f t="shared" si="236"/>
        <v>9.7882085073408495E-2</v>
      </c>
      <c r="E2495" s="4">
        <f>(M2495-C2495)^2</f>
        <v>2.9495246904244623E-2</v>
      </c>
      <c r="K2495" s="3">
        <f t="shared" si="240"/>
        <v>2485.8582383774637</v>
      </c>
      <c r="L2495" s="4">
        <v>0.132123974458593</v>
      </c>
      <c r="M2495" s="4">
        <v>0.22317841333548</v>
      </c>
      <c r="O2495" s="4">
        <f t="shared" si="237"/>
        <v>1.723838445766086E-2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>
        <f t="shared" si="235"/>
        <v>-9.7728854207125154E-2</v>
      </c>
      <c r="D2496">
        <f t="shared" si="236"/>
        <v>-1.4097518738261986E-2</v>
      </c>
      <c r="E2496" s="4">
        <f>(M2496-C2496)^2</f>
        <v>0.15133370265676063</v>
      </c>
      <c r="K2496" s="3">
        <f t="shared" si="240"/>
        <v>2486.8582383774637</v>
      </c>
      <c r="L2496" s="4">
        <v>0.18987292096692501</v>
      </c>
      <c r="M2496" s="4">
        <v>0.29128747277255401</v>
      </c>
      <c r="O2496" s="4">
        <f t="shared" si="237"/>
        <v>3.5737624413295858E-2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>
        <f t="shared" si="235"/>
        <v>-0.22233439626782095</v>
      </c>
      <c r="D2497">
        <f t="shared" si="236"/>
        <v>-0.12253432068312078</v>
      </c>
      <c r="E2497" s="4">
        <f>(M2497-C2497)^2</f>
        <v>0.25885319513368549</v>
      </c>
      <c r="K2497" s="3">
        <f t="shared" si="240"/>
        <v>2487.8582383774637</v>
      </c>
      <c r="L2497" s="4">
        <v>0.20006701653300299</v>
      </c>
      <c r="M2497" s="4">
        <v>0.28644177763744899</v>
      </c>
      <c r="O2497" s="4">
        <f t="shared" si="237"/>
        <v>3.969580868858677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>
        <f t="shared" si="235"/>
        <v>-0.29106579985143566</v>
      </c>
      <c r="D2498">
        <f t="shared" si="236"/>
        <v>-0.20017741856338764</v>
      </c>
      <c r="E2498" s="4">
        <f>(M2498-C2498)^2</f>
        <v>0.25092160999170676</v>
      </c>
      <c r="K2498" s="3">
        <f t="shared" si="240"/>
        <v>2488.8582383774637</v>
      </c>
      <c r="L2498" s="4">
        <v>0.16015308668272599</v>
      </c>
      <c r="M2498" s="4">
        <v>0.209854962337263</v>
      </c>
      <c r="O2498" s="4">
        <f t="shared" si="237"/>
        <v>2.5384181755407721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>
        <f t="shared" si="235"/>
        <v>-0.2866503980832491</v>
      </c>
      <c r="D2499">
        <f t="shared" si="236"/>
        <v>-0.22751457641583742</v>
      </c>
      <c r="E2499" s="4">
        <f>(M2499-C2499)^2</f>
        <v>0.13495268481044637</v>
      </c>
      <c r="K2499" s="3">
        <f t="shared" si="240"/>
        <v>2489.8582383774637</v>
      </c>
      <c r="L2499" s="4">
        <v>8.01278227551388E-2</v>
      </c>
      <c r="M2499" s="4">
        <v>8.0708669874037603E-2</v>
      </c>
      <c r="O2499" s="4">
        <f t="shared" si="237"/>
        <v>6.2883118302974519E-3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>
        <f t="shared" si="235"/>
        <v>-0.21019781130977552</v>
      </c>
      <c r="D2500">
        <f t="shared" si="236"/>
        <v>-0.19767578146212858</v>
      </c>
      <c r="E2500" s="4">
        <f>(M2500-C2500)^2</f>
        <v>2.0035327207316423E-2</v>
      </c>
      <c r="K2500" s="3">
        <f t="shared" si="240"/>
        <v>2490.8582383774637</v>
      </c>
      <c r="L2500" s="4">
        <v>-1.99659514583975E-2</v>
      </c>
      <c r="M2500" s="4">
        <v>-6.8651609639379496E-2</v>
      </c>
      <c r="O2500" s="4">
        <f t="shared" si="237"/>
        <v>4.3242776668523205E-4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>
        <f t="shared" si="235"/>
        <v>-8.0921091996069908E-2</v>
      </c>
      <c r="D2501">
        <f t="shared" si="236"/>
        <v>-0.11815972481441774</v>
      </c>
      <c r="E2501" s="4">
        <f>(M2501-C2501)^2</f>
        <v>1.4375188849928973E-2</v>
      </c>
      <c r="K2501" s="3">
        <f t="shared" si="240"/>
        <v>2491.8582383774637</v>
      </c>
      <c r="L2501" s="4">
        <v>-0.11505912926940701</v>
      </c>
      <c r="M2501" s="4">
        <v>-0.20081766763494699</v>
      </c>
      <c r="O2501" s="4">
        <f t="shared" si="237"/>
        <v>1.3430046025202711E-2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>
        <f t="shared" si="235"/>
        <v>6.869164538674942E-2</v>
      </c>
      <c r="D2502">
        <f t="shared" si="236"/>
        <v>-8.9493296500216552E-3</v>
      </c>
      <c r="E2502" s="4">
        <f>(M2502-C2502)^2</f>
        <v>0.12346744084287921</v>
      </c>
      <c r="K2502" s="3">
        <f t="shared" si="240"/>
        <v>2492.8582383774637</v>
      </c>
      <c r="L2502" s="4">
        <v>-0.181335034379876</v>
      </c>
      <c r="M2502" s="4">
        <v>-0.282687694988975</v>
      </c>
      <c r="O2502" s="4">
        <f t="shared" si="237"/>
        <v>3.3183715803728552E-2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>
        <f t="shared" ref="C2503:C2566" si="241">$B$2*EXP(-C$4*((PI()/($B$1*$B$3)))^0.5)*SIN(2*PI()*$A2503/$B$3-C$4*SQRT(PI()/($B$1*$B$3)))</f>
        <v>0.20104170739868718</v>
      </c>
      <c r="D2503">
        <f t="shared" ref="D2503:D2566" si="242">$B$2*EXP(-D$4*((PI()/($B$1*$B$3)))^0.5)*SIN(2*PI()*$A2503/$B$3-D$4*SQRT(PI()/($B$1*$B$3)))</f>
        <v>0.10251009262189995</v>
      </c>
      <c r="E2503" s="4">
        <f>(M2503-C2503)^2</f>
        <v>0.24482559802088999</v>
      </c>
      <c r="K2503" s="3">
        <f t="shared" si="240"/>
        <v>2493.8582383774637</v>
      </c>
      <c r="L2503" s="4">
        <v>-0.20219445520902099</v>
      </c>
      <c r="M2503" s="4">
        <v>-0.293756835465871</v>
      </c>
      <c r="O2503" s="4">
        <f t="shared" ref="O2503:O2566" si="243">(L2503-$J$1)^2</f>
        <v>4.1218501500767571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>
        <f t="shared" si="241"/>
        <v>0.28286862774919713</v>
      </c>
      <c r="D2504">
        <f t="shared" si="242"/>
        <v>0.18820803485927545</v>
      </c>
      <c r="E2504" s="4">
        <f>(M2504-C2504)^2</f>
        <v>0.2643207953416033</v>
      </c>
      <c r="K2504" s="3">
        <f t="shared" si="240"/>
        <v>2494.8582383774637</v>
      </c>
      <c r="L2504" s="4">
        <v>-0.17241302040772899</v>
      </c>
      <c r="M2504" s="4">
        <v>-0.231252754165233</v>
      </c>
      <c r="O2504" s="4">
        <f t="shared" si="243"/>
        <v>3.0012778977968089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>
        <f t="shared" si="241"/>
        <v>0.29360874757326227</v>
      </c>
      <c r="D2505">
        <f t="shared" si="242"/>
        <v>0.22660802419896184</v>
      </c>
      <c r="E2505" s="4">
        <f>(M2505-C2505)^2</f>
        <v>0.16357068921109011</v>
      </c>
      <c r="K2505" s="3">
        <f t="shared" si="240"/>
        <v>2495.8582383774637</v>
      </c>
      <c r="L2505" s="4">
        <v>-9.9449675072595001E-2</v>
      </c>
      <c r="M2505" s="4">
        <v>-0.110829985995977</v>
      </c>
      <c r="O2505" s="4">
        <f t="shared" si="243"/>
        <v>1.0055801874987011E-2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>
        <f t="shared" si="241"/>
        <v>0.23056300207306987</v>
      </c>
      <c r="D2506">
        <f t="shared" si="242"/>
        <v>0.20805988343987267</v>
      </c>
      <c r="E2506" s="4">
        <f>(M2506-C2506)^2</f>
        <v>3.7330939686833563E-2</v>
      </c>
      <c r="K2506" s="3">
        <f t="shared" si="240"/>
        <v>2496.8582383774637</v>
      </c>
      <c r="L2506" s="4">
        <v>-1.5785416745343699E-3</v>
      </c>
      <c r="M2506" s="4">
        <v>3.73508397052894E-2</v>
      </c>
      <c r="O2506" s="4">
        <f t="shared" si="243"/>
        <v>5.7959976416626511E-6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>
        <f t="shared" si="241"/>
        <v>0.10957521376819207</v>
      </c>
      <c r="D2507">
        <f t="shared" si="242"/>
        <v>0.1372248858832199</v>
      </c>
      <c r="E2507" s="4">
        <f>(M2507-C2507)^2</f>
        <v>4.4357867261319746E-3</v>
      </c>
      <c r="K2507" s="3">
        <f t="shared" si="240"/>
        <v>2497.8582383774637</v>
      </c>
      <c r="L2507" s="4">
        <v>9.6687947278475003E-2</v>
      </c>
      <c r="M2507" s="4">
        <v>0.17617691589457901</v>
      </c>
      <c r="O2507" s="4">
        <f t="shared" si="243"/>
        <v>9.1889480966967137E-3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>
        <f t="shared" si="241"/>
        <v>-3.8949567330059109E-2</v>
      </c>
      <c r="D2508">
        <f t="shared" si="242"/>
        <v>3.1904345805718319E-2</v>
      </c>
      <c r="E2508" s="4">
        <f>(M2508-C2508)^2</f>
        <v>9.599336350013403E-2</v>
      </c>
      <c r="K2508" s="3">
        <f t="shared" si="240"/>
        <v>2498.8582383774637</v>
      </c>
      <c r="L2508" s="4">
        <v>0.170738340027111</v>
      </c>
      <c r="M2508" s="4">
        <v>0.27087839057583102</v>
      </c>
      <c r="O2508" s="4">
        <f t="shared" si="243"/>
        <v>2.8869202126531119E-2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>
        <f t="shared" si="241"/>
        <v>-0.17768605855874064</v>
      </c>
      <c r="D2509">
        <f t="shared" si="242"/>
        <v>-8.1433972292056914E-2</v>
      </c>
      <c r="E2509" s="4">
        <f>(M2509-C2509)^2</f>
        <v>0.22602679168211579</v>
      </c>
      <c r="K2509" s="3">
        <f t="shared" ref="K2509:K2572" si="246">K2508+1</f>
        <v>2499.8582383774637</v>
      </c>
      <c r="L2509" s="4">
        <v>0.20202625633219201</v>
      </c>
      <c r="M2509" s="4">
        <v>0.29773669192982799</v>
      </c>
      <c r="O2509" s="4">
        <f t="shared" si="243"/>
        <v>4.0480357623180169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>
        <f t="shared" si="241"/>
        <v>-0.27176884074384561</v>
      </c>
      <c r="D2510">
        <f t="shared" si="242"/>
        <v>-0.17430738203134763</v>
      </c>
      <c r="E2510" s="4">
        <f>(M2510-C2510)^2</f>
        <v>0.27226880364495487</v>
      </c>
      <c r="K2510" s="3">
        <f t="shared" si="246"/>
        <v>2500.8582383774637</v>
      </c>
      <c r="L2510" s="4">
        <v>0.18271544345897001</v>
      </c>
      <c r="M2510" s="4">
        <v>0.25002499176565701</v>
      </c>
      <c r="O2510" s="4">
        <f t="shared" si="243"/>
        <v>3.3082697902088336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>
        <f t="shared" si="241"/>
        <v>-0.29755427399705009</v>
      </c>
      <c r="D2511">
        <f t="shared" si="242"/>
        <v>-0.22337616700414778</v>
      </c>
      <c r="E2511" s="4">
        <f>(M2511-C2511)^2</f>
        <v>0.19118516232718402</v>
      </c>
      <c r="K2511" s="3">
        <f t="shared" si="246"/>
        <v>2501.8582383774637</v>
      </c>
      <c r="L2511" s="4">
        <v>0.117642414287128</v>
      </c>
      <c r="M2511" s="4">
        <v>0.13969298137133301</v>
      </c>
      <c r="O2511" s="4">
        <f t="shared" si="243"/>
        <v>1.364538633742898E-2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>
        <f t="shared" si="241"/>
        <v>-0.24856230443350777</v>
      </c>
      <c r="D2512">
        <f t="shared" si="242"/>
        <v>-0.21630900946352133</v>
      </c>
      <c r="E2512" s="4">
        <f>(M2512-C2512)^2</f>
        <v>5.9018046651472346E-2</v>
      </c>
      <c r="K2512" s="3">
        <f t="shared" si="246"/>
        <v>2502.8582383774637</v>
      </c>
      <c r="L2512" s="4">
        <v>2.31051126565197E-2</v>
      </c>
      <c r="M2512" s="4">
        <v>-5.6260027997825203E-3</v>
      </c>
      <c r="O2512" s="4">
        <f t="shared" si="243"/>
        <v>4.9622759407461504E-4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>
        <f t="shared" si="241"/>
        <v>-0.13710494556803415</v>
      </c>
      <c r="D2513">
        <f t="shared" si="242"/>
        <v>-0.15488193392787908</v>
      </c>
      <c r="E2513" s="4">
        <f>(M2513-C2513)^2</f>
        <v>1.5452911708657675E-4</v>
      </c>
      <c r="K2513" s="3">
        <f t="shared" si="246"/>
        <v>2503.8582383774637</v>
      </c>
      <c r="L2513" s="4">
        <v>-7.7219007772626802E-2</v>
      </c>
      <c r="M2513" s="4">
        <v>-0.14953591966850499</v>
      </c>
      <c r="O2513" s="4">
        <f t="shared" si="243"/>
        <v>6.0914831120395425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>
        <f t="shared" si="241"/>
        <v>8.8078140053095191E-3</v>
      </c>
      <c r="D2514">
        <f t="shared" si="242"/>
        <v>-5.4531980200021327E-2</v>
      </c>
      <c r="E2514" s="4">
        <f>(M2514-C2514)^2</f>
        <v>7.0119808879657658E-2</v>
      </c>
      <c r="K2514" s="3">
        <f t="shared" si="246"/>
        <v>2504.8582383774637</v>
      </c>
      <c r="L2514" s="4">
        <v>-0.15820314867317201</v>
      </c>
      <c r="M2514" s="4">
        <v>-0.25599363780275303</v>
      </c>
      <c r="O2514" s="4">
        <f t="shared" si="243"/>
        <v>2.5291207184928482E-2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>
        <f t="shared" si="241"/>
        <v>0.15250711031038081</v>
      </c>
      <c r="D2515">
        <f t="shared" si="242"/>
        <v>5.9522229208774001E-2</v>
      </c>
      <c r="E2515" s="4">
        <f>(M2515-C2515)^2</f>
        <v>0.20325965553837735</v>
      </c>
      <c r="K2515" s="3">
        <f t="shared" si="246"/>
        <v>2505.8582383774637</v>
      </c>
      <c r="L2515" s="4">
        <v>-0.199564329567438</v>
      </c>
      <c r="M2515" s="4">
        <v>-0.29833616128006601</v>
      </c>
      <c r="O2515" s="4">
        <f t="shared" si="243"/>
        <v>4.0157464954128676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>
        <f t="shared" si="241"/>
        <v>0.25788033767043339</v>
      </c>
      <c r="D2516">
        <f t="shared" si="242"/>
        <v>0.15861809958817</v>
      </c>
      <c r="E2516" s="4">
        <f>(M2516-C2516)^2</f>
        <v>0.27440717229608097</v>
      </c>
      <c r="K2516" s="3">
        <f t="shared" si="246"/>
        <v>2506.8582383774637</v>
      </c>
      <c r="L2516" s="4">
        <v>-0.19094338611431799</v>
      </c>
      <c r="M2516" s="4">
        <v>-0.26595854242160499</v>
      </c>
      <c r="O2516" s="4">
        <f t="shared" si="243"/>
        <v>3.6776627423400869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>
        <f t="shared" si="241"/>
        <v>0.29844649091435549</v>
      </c>
      <c r="D2517">
        <f t="shared" si="242"/>
        <v>0.21785216805963065</v>
      </c>
      <c r="E2517" s="4">
        <f>(M2517-C2517)^2</f>
        <v>0.2166124697347607</v>
      </c>
      <c r="K2517" s="3">
        <f t="shared" si="246"/>
        <v>2507.8582383774637</v>
      </c>
      <c r="L2517" s="4">
        <v>-0.134499487082095</v>
      </c>
      <c r="M2517" s="4">
        <v>-0.166969956726637</v>
      </c>
      <c r="O2517" s="4">
        <f t="shared" si="243"/>
        <v>1.8313784841974417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>
        <f t="shared" si="241"/>
        <v>0.26401102119195541</v>
      </c>
      <c r="D2518">
        <f t="shared" si="242"/>
        <v>0.22233851233723195</v>
      </c>
      <c r="E2518" s="4">
        <f>(M2518-C2518)^2</f>
        <v>8.4200794020291195E-2</v>
      </c>
      <c r="K2518" s="3">
        <f t="shared" si="246"/>
        <v>2508.8582383774637</v>
      </c>
      <c r="L2518" s="4">
        <v>-4.4369357135920301E-2</v>
      </c>
      <c r="M2518" s="4">
        <v>-2.6162709563072099E-2</v>
      </c>
      <c r="O2518" s="4">
        <f t="shared" si="243"/>
        <v>2.0428866202335796E-3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>
        <f t="shared" si="241"/>
        <v>0.1632277950937164</v>
      </c>
      <c r="D2519">
        <f t="shared" si="242"/>
        <v>0.17094968374169794</v>
      </c>
      <c r="E2519" s="4">
        <f>(M2519-C2519)^2</f>
        <v>1.7665750839350647E-3</v>
      </c>
      <c r="K2519" s="3">
        <f t="shared" si="246"/>
        <v>2509.8582383774637</v>
      </c>
      <c r="L2519" s="4">
        <v>5.6873353552455298E-2</v>
      </c>
      <c r="M2519" s="4">
        <v>0.121197150512232</v>
      </c>
      <c r="O2519" s="4">
        <f t="shared" si="243"/>
        <v>3.1409756007110393E-3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>
        <f t="shared" si="241"/>
        <v>2.1424319410011446E-2</v>
      </c>
      <c r="D2520">
        <f t="shared" si="242"/>
        <v>7.6600042683911226E-2</v>
      </c>
      <c r="E2520" s="4">
        <f>(M2520-C2520)^2</f>
        <v>4.6992750266822168E-2</v>
      </c>
      <c r="K2520" s="3">
        <f t="shared" si="246"/>
        <v>2510.8582383774637</v>
      </c>
      <c r="L2520" s="4">
        <v>0.143871780026947</v>
      </c>
      <c r="M2520" s="4">
        <v>0.23820243238920999</v>
      </c>
      <c r="O2520" s="4">
        <f t="shared" si="243"/>
        <v>2.0461252322574543E-2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>
        <f t="shared" si="241"/>
        <v>-0.12576323273514597</v>
      </c>
      <c r="D2521">
        <f t="shared" si="242"/>
        <v>-3.6999707507364962E-2</v>
      </c>
      <c r="E2521" s="4">
        <f>(M2521-C2521)^2</f>
        <v>0.17750352336990588</v>
      </c>
      <c r="K2521" s="3">
        <f t="shared" si="246"/>
        <v>2511.8582383774637</v>
      </c>
      <c r="L2521" s="4">
        <v>0.194836626677963</v>
      </c>
      <c r="M2521" s="4">
        <v>0.29554843737370101</v>
      </c>
      <c r="O2521" s="4">
        <f t="shared" si="243"/>
        <v>3.7638980102520057E-2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>
        <f t="shared" si="241"/>
        <v>-0.24134563336466311</v>
      </c>
      <c r="D2522">
        <f t="shared" si="242"/>
        <v>-0.14130118079863038</v>
      </c>
      <c r="E2522" s="4">
        <f>(M2522-C2522)^2</f>
        <v>0.27062690916191529</v>
      </c>
      <c r="K2522" s="3">
        <f t="shared" si="246"/>
        <v>2512.8582383774637</v>
      </c>
      <c r="L2522" s="4">
        <v>0.19700343149880201</v>
      </c>
      <c r="M2522" s="4">
        <v>0.27887250276855102</v>
      </c>
      <c r="O2522" s="4">
        <f t="shared" si="243"/>
        <v>3.8484428700532494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>
        <f t="shared" si="241"/>
        <v>-0.29627624297225685</v>
      </c>
      <c r="D2523">
        <f t="shared" si="242"/>
        <v>-0.21009271106974126</v>
      </c>
      <c r="E2523" s="4">
        <f>(M2523-C2523)^2</f>
        <v>0.23875679741982389</v>
      </c>
      <c r="K2523" s="3">
        <f t="shared" si="246"/>
        <v>2513.8582383774637</v>
      </c>
      <c r="L2523" s="4">
        <v>0.14982950478020199</v>
      </c>
      <c r="M2523" s="4">
        <v>0.19235121984560799</v>
      </c>
      <c r="O2523" s="4">
        <f t="shared" si="243"/>
        <v>2.2201166471098408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>
        <f t="shared" si="241"/>
        <v>-0.27675062760894836</v>
      </c>
      <c r="D2524">
        <f t="shared" si="242"/>
        <v>-0.22608652120227246</v>
      </c>
      <c r="E2524" s="4">
        <f>(M2524-C2524)^2</f>
        <v>0.11182670955000161</v>
      </c>
      <c r="K2524" s="3">
        <f t="shared" si="246"/>
        <v>2514.8582383774637</v>
      </c>
      <c r="L2524" s="4">
        <v>6.5129849114632696E-2</v>
      </c>
      <c r="M2524" s="4">
        <v>5.7654380651994998E-2</v>
      </c>
      <c r="O2524" s="4">
        <f t="shared" si="243"/>
        <v>4.1346061216295839E-3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>
        <f t="shared" si="241"/>
        <v>-0.18767570655929525</v>
      </c>
      <c r="D2525">
        <f t="shared" si="242"/>
        <v>-0.18526325846847766</v>
      </c>
      <c r="E2525" s="4">
        <f>(M2525-C2525)^2</f>
        <v>9.2531607230436543E-3</v>
      </c>
      <c r="K2525" s="3">
        <f t="shared" si="246"/>
        <v>2515.8582383774637</v>
      </c>
      <c r="L2525" s="4">
        <v>-3.58819812979475E-2</v>
      </c>
      <c r="M2525" s="4">
        <v>-9.1482355837721699E-2</v>
      </c>
      <c r="O2525" s="4">
        <f t="shared" si="243"/>
        <v>1.3476921943382598E-3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>
        <f t="shared" si="241"/>
        <v>-5.1436610316382005E-2</v>
      </c>
      <c r="D2526">
        <f t="shared" si="242"/>
        <v>-9.7882085073396213E-2</v>
      </c>
      <c r="E2526" s="4">
        <f>(M2526-C2526)^2</f>
        <v>2.7645765599689023E-2</v>
      </c>
      <c r="K2526" s="3">
        <f t="shared" si="246"/>
        <v>2516.8582383774637</v>
      </c>
      <c r="L2526" s="4">
        <v>-0.127906946898805</v>
      </c>
      <c r="M2526" s="4">
        <v>-0.217706768792547</v>
      </c>
      <c r="O2526" s="4">
        <f t="shared" si="243"/>
        <v>1.6572930159949324E-2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>
        <f t="shared" si="241"/>
        <v>9.7728854207142016E-2</v>
      </c>
      <c r="D2527">
        <f t="shared" si="242"/>
        <v>1.4097518738275564E-2</v>
      </c>
      <c r="E2527" s="4">
        <f>(M2527-C2527)^2</f>
        <v>0.14987275343323636</v>
      </c>
      <c r="K2527" s="3">
        <f t="shared" si="246"/>
        <v>2517.8582383774637</v>
      </c>
      <c r="L2527" s="4">
        <v>-0.18789682417176501</v>
      </c>
      <c r="M2527" s="4">
        <v>-0.28940517094853502</v>
      </c>
      <c r="O2527" s="4">
        <f t="shared" si="243"/>
        <v>3.5617416384827752E-2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>
        <f t="shared" si="241"/>
        <v>0.22233439626778759</v>
      </c>
      <c r="D2528">
        <f t="shared" si="242"/>
        <v>0.12253432068308864</v>
      </c>
      <c r="E2528" s="4">
        <f>(M2528-C2528)^2</f>
        <v>0.26107465330294266</v>
      </c>
      <c r="K2528" s="3">
        <f t="shared" si="246"/>
        <v>2518.8582383774637</v>
      </c>
      <c r="L2528" s="4">
        <v>-0.20082677620363301</v>
      </c>
      <c r="M2528" s="4">
        <v>-0.28862025270112301</v>
      </c>
      <c r="O2528" s="4">
        <f t="shared" si="243"/>
        <v>4.0665030359337662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>
        <f t="shared" si="241"/>
        <v>0.29106579985143965</v>
      </c>
      <c r="D2529">
        <f t="shared" si="242"/>
        <v>0.2001774185633941</v>
      </c>
      <c r="E2529" s="4">
        <f>(M2529-C2529)^2</f>
        <v>0.25665815185390772</v>
      </c>
      <c r="K2529" s="3">
        <f t="shared" si="246"/>
        <v>2519.8582383774637</v>
      </c>
      <c r="L2529" s="4">
        <v>-0.16345841629642899</v>
      </c>
      <c r="M2529" s="4">
        <v>-0.21554860169465501</v>
      </c>
      <c r="O2529" s="4">
        <f t="shared" si="243"/>
        <v>2.6990337460722196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>
        <f t="shared" si="241"/>
        <v>0.28665039808324411</v>
      </c>
      <c r="D2530">
        <f t="shared" si="242"/>
        <v>0.22751457641583722</v>
      </c>
      <c r="E2530" s="4">
        <f>(M2530-C2530)^2</f>
        <v>0.1407314183584015</v>
      </c>
      <c r="K2530" s="3">
        <f t="shared" si="246"/>
        <v>2520.8582383774637</v>
      </c>
      <c r="L2530" s="4">
        <v>-8.5150882005388701E-2</v>
      </c>
      <c r="M2530" s="4">
        <v>-8.8491466227314394E-2</v>
      </c>
      <c r="O2530" s="4">
        <f t="shared" si="243"/>
        <v>7.3925308502152086E-3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>
        <f t="shared" si="241"/>
        <v>0.21019781130976287</v>
      </c>
      <c r="D2531">
        <f t="shared" si="242"/>
        <v>0.19767578146212186</v>
      </c>
      <c r="E2531" s="4">
        <f>(M2531-C2531)^2</f>
        <v>2.234095367905373E-2</v>
      </c>
      <c r="K2531" s="3">
        <f t="shared" si="246"/>
        <v>2521.8582383774637</v>
      </c>
      <c r="L2531" s="4">
        <v>1.4483218921624E-2</v>
      </c>
      <c r="M2531" s="4">
        <v>6.0728905917859601E-2</v>
      </c>
      <c r="O2531" s="4">
        <f t="shared" si="243"/>
        <v>1.8643916482900396E-4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>
        <f t="shared" si="241"/>
        <v>8.0921091996052741E-2</v>
      </c>
      <c r="D2532">
        <f t="shared" si="242"/>
        <v>0.11815972481440612</v>
      </c>
      <c r="E2532" s="4">
        <f>(M2532-C2532)^2</f>
        <v>1.295459513597759E-2</v>
      </c>
      <c r="K2532" s="3">
        <f t="shared" si="246"/>
        <v>2522.8582383774637</v>
      </c>
      <c r="L2532" s="4">
        <v>0.11048990782234799</v>
      </c>
      <c r="M2532" s="4">
        <v>0.19473934684112401</v>
      </c>
      <c r="O2532" s="4">
        <f t="shared" si="243"/>
        <v>1.2025526514158004E-2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>
        <f t="shared" si="241"/>
        <v>-6.8691645386766795E-2</v>
      </c>
      <c r="D2533">
        <f t="shared" si="242"/>
        <v>8.9493296500080637E-3</v>
      </c>
      <c r="E2533" s="4">
        <f>(M2533-C2533)^2</f>
        <v>0.12156920383669889</v>
      </c>
      <c r="K2533" s="3">
        <f t="shared" si="246"/>
        <v>2523.8582383774637</v>
      </c>
      <c r="L2533" s="4">
        <v>0.17882371387934001</v>
      </c>
      <c r="M2533" s="4">
        <v>0.27997611027282798</v>
      </c>
      <c r="O2533" s="4">
        <f t="shared" si="243"/>
        <v>3.1682137337810563E-2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>
        <f t="shared" si="241"/>
        <v>-0.20104170739870036</v>
      </c>
      <c r="D2534">
        <f t="shared" si="242"/>
        <v>-0.10251009262191207</v>
      </c>
      <c r="E2534" s="4">
        <f>(M2534-C2534)^2</f>
        <v>0.24614778246331945</v>
      </c>
      <c r="K2534" s="3">
        <f t="shared" si="246"/>
        <v>2524.8582383774637</v>
      </c>
      <c r="L2534" s="4">
        <v>0.202370011453468</v>
      </c>
      <c r="M2534" s="4">
        <v>0.29509112004100801</v>
      </c>
      <c r="O2534" s="4">
        <f t="shared" si="243"/>
        <v>4.0618801002285397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>
        <f t="shared" si="241"/>
        <v>-0.28286862774920279</v>
      </c>
      <c r="D2535">
        <f t="shared" si="242"/>
        <v>-0.18820803485928311</v>
      </c>
      <c r="E2535" s="4">
        <f>(M2535-C2535)^2</f>
        <v>0.26953474346512679</v>
      </c>
      <c r="K2535" s="3">
        <f t="shared" si="246"/>
        <v>2525.8582383774637</v>
      </c>
      <c r="L2535" s="4">
        <v>0.17523148424666601</v>
      </c>
      <c r="M2535" s="4">
        <v>0.23629872818251099</v>
      </c>
      <c r="O2535" s="4">
        <f t="shared" si="243"/>
        <v>3.0416245293372345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>
        <f t="shared" si="241"/>
        <v>-0.29360874757325905</v>
      </c>
      <c r="D2536">
        <f t="shared" si="242"/>
        <v>-0.22660802419896306</v>
      </c>
      <c r="E2536" s="4">
        <f>(M2536-C2536)^2</f>
        <v>0.16968846820580882</v>
      </c>
      <c r="K2536" s="3">
        <f t="shared" si="246"/>
        <v>2526.8582383774637</v>
      </c>
      <c r="L2536" s="4">
        <v>0.104205144753079</v>
      </c>
      <c r="M2536" s="4">
        <v>0.118323853959818</v>
      </c>
      <c r="O2536" s="4">
        <f t="shared" si="243"/>
        <v>1.0686638436919825E-2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>
        <f t="shared" si="241"/>
        <v>-0.23056300207305852</v>
      </c>
      <c r="D2537">
        <f t="shared" si="242"/>
        <v>-0.20805988343986717</v>
      </c>
      <c r="E2537" s="4">
        <f>(M2537-C2537)^2</f>
        <v>4.0512446250697824E-2</v>
      </c>
      <c r="K2537" s="3">
        <f t="shared" si="246"/>
        <v>2527.8582383774637</v>
      </c>
      <c r="L2537" s="4">
        <v>7.0799803142967297E-3</v>
      </c>
      <c r="M2537" s="4">
        <v>-2.92859635150108E-2</v>
      </c>
      <c r="O2537" s="4">
        <f t="shared" si="243"/>
        <v>3.907542808067061E-5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>
        <f t="shared" si="241"/>
        <v>-0.10957521376817547</v>
      </c>
      <c r="D2538">
        <f t="shared" si="242"/>
        <v>-0.13722488588320908</v>
      </c>
      <c r="E2538" s="4">
        <f>(M2538-C2538)^2</f>
        <v>3.5982861219213407E-3</v>
      </c>
      <c r="K2538" s="3">
        <f t="shared" si="246"/>
        <v>2528.8582383774637</v>
      </c>
      <c r="L2538" s="4">
        <v>-9.1818409115210595E-2</v>
      </c>
      <c r="M2538" s="4">
        <v>-0.16956092975057699</v>
      </c>
      <c r="O2538" s="4">
        <f t="shared" si="243"/>
        <v>8.5835324382685513E-3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>
        <f t="shared" si="241"/>
        <v>3.8949567330009503E-2</v>
      </c>
      <c r="D2539">
        <f t="shared" si="242"/>
        <v>-3.1904345805756074E-2</v>
      </c>
      <c r="E2539" s="4">
        <f>(M2539-C2539)^2</f>
        <v>9.3830641512773857E-2</v>
      </c>
      <c r="K2539" s="3">
        <f t="shared" si="246"/>
        <v>2529.8582383774637</v>
      </c>
      <c r="L2539" s="4">
        <v>-0.167720308381756</v>
      </c>
      <c r="M2539" s="4">
        <v>-0.26736830925047</v>
      </c>
      <c r="O2539" s="4">
        <f t="shared" si="243"/>
        <v>2.840885120435754E-2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>
        <f t="shared" si="241"/>
        <v>0.17768605855875499</v>
      </c>
      <c r="D2540">
        <f t="shared" si="242"/>
        <v>8.1433972292069626E-2</v>
      </c>
      <c r="E2540" s="4">
        <f>(M2540-C2540)^2</f>
        <v>0.22647861670095959</v>
      </c>
      <c r="K2540" s="3">
        <f t="shared" si="246"/>
        <v>2530.8582383774637</v>
      </c>
      <c r="L2540" s="4">
        <v>-0.201615615952834</v>
      </c>
      <c r="M2540" s="4">
        <v>-0.29821163706600801</v>
      </c>
      <c r="O2540" s="4">
        <f t="shared" si="243"/>
        <v>4.0983800726385716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>
        <f t="shared" si="241"/>
        <v>0.27176884074385299</v>
      </c>
      <c r="D2541">
        <f t="shared" si="242"/>
        <v>0.17430738203135637</v>
      </c>
      <c r="E2541" s="4">
        <f>(M2541-C2541)^2</f>
        <v>0.27681788159624149</v>
      </c>
      <c r="K2541" s="3">
        <f t="shared" si="246"/>
        <v>2531.8582383774637</v>
      </c>
      <c r="L2541" s="4">
        <v>-0.185015041776047</v>
      </c>
      <c r="M2541" s="4">
        <v>-0.25436601040767598</v>
      </c>
      <c r="O2541" s="4">
        <f t="shared" si="243"/>
        <v>3.4537987849521251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>
        <f t="shared" si="241"/>
        <v>0.29755427399704865</v>
      </c>
      <c r="D2542">
        <f t="shared" si="242"/>
        <v>0.22337616700415039</v>
      </c>
      <c r="E2542" s="4">
        <f>(M2542-C2542)^2</f>
        <v>0.19746213064281187</v>
      </c>
      <c r="K2542" s="3">
        <f t="shared" si="246"/>
        <v>2532.8582383774637</v>
      </c>
      <c r="L2542" s="4">
        <v>-0.122076302636456</v>
      </c>
      <c r="M2542" s="4">
        <v>-0.146812838470573</v>
      </c>
      <c r="O2542" s="4">
        <f t="shared" si="243"/>
        <v>1.5105700180096934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>
        <f t="shared" si="241"/>
        <v>0.24856230443349786</v>
      </c>
      <c r="D2543">
        <f t="shared" si="242"/>
        <v>0.21630900946351711</v>
      </c>
      <c r="E2543" s="4">
        <f>(M2543-C2543)^2</f>
        <v>6.3026998656931579E-2</v>
      </c>
      <c r="K2543" s="3">
        <f t="shared" si="246"/>
        <v>2533.8582383774637</v>
      </c>
      <c r="L2543" s="4">
        <v>-2.8562796195164001E-2</v>
      </c>
      <c r="M2543" s="4">
        <v>-2.4894803777867698E-3</v>
      </c>
      <c r="O2543" s="4">
        <f t="shared" si="243"/>
        <v>8.638745182844987E-4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>
        <f t="shared" si="241"/>
        <v>0.1371049455680183</v>
      </c>
      <c r="D2544">
        <f t="shared" si="242"/>
        <v>0.15488193392786911</v>
      </c>
      <c r="E2544" s="4">
        <f>(M2544-C2544)^2</f>
        <v>2.8648592021582085E-5</v>
      </c>
      <c r="K2544" s="3">
        <f t="shared" si="246"/>
        <v>2534.8582383774637</v>
      </c>
      <c r="L2544" s="4">
        <v>7.2104439743931104E-2</v>
      </c>
      <c r="M2544" s="4">
        <v>0.14245738351923101</v>
      </c>
      <c r="O2544" s="4">
        <f t="shared" si="243"/>
        <v>5.0801959865735304E-3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>
        <f t="shared" si="241"/>
        <v>-8.8078140053273572E-3</v>
      </c>
      <c r="D2545">
        <f t="shared" si="242"/>
        <v>5.4531980200008122E-2</v>
      </c>
      <c r="E2545" s="4">
        <f>(M2545-C2545)^2</f>
        <v>6.7877301305390783E-2</v>
      </c>
      <c r="K2545" s="3">
        <f t="shared" si="246"/>
        <v>2535.8582383774637</v>
      </c>
      <c r="L2545" s="4">
        <v>0.15471267144568801</v>
      </c>
      <c r="M2545" s="4">
        <v>0.25172491197240998</v>
      </c>
      <c r="O2545" s="4">
        <f t="shared" si="243"/>
        <v>2.3680200909831691E-2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>
        <f t="shared" si="241"/>
        <v>-0.15250711031039615</v>
      </c>
      <c r="D2546">
        <f t="shared" si="242"/>
        <v>-5.9522229208787136E-2</v>
      </c>
      <c r="E2546" s="4">
        <f>(M2546-C2546)^2</f>
        <v>0.20290834209865583</v>
      </c>
      <c r="K2546" s="3">
        <f t="shared" si="246"/>
        <v>2536.8582383774637</v>
      </c>
      <c r="L2546" s="4">
        <v>0.19857215481613899</v>
      </c>
      <c r="M2546" s="4">
        <v>0.297946374634116</v>
      </c>
      <c r="O2546" s="4">
        <f t="shared" si="243"/>
        <v>3.9102376572234671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>
        <f t="shared" si="241"/>
        <v>-0.25788033767044238</v>
      </c>
      <c r="D2547">
        <f t="shared" si="242"/>
        <v>-0.15861809958817974</v>
      </c>
      <c r="E2547" s="4">
        <f>(M2547-C2547)^2</f>
        <v>0.27817782378216671</v>
      </c>
      <c r="K2547" s="3">
        <f t="shared" si="246"/>
        <v>2537.8582383774637</v>
      </c>
      <c r="L2547" s="4">
        <v>0.19269801016067101</v>
      </c>
      <c r="M2547" s="4">
        <v>0.26954531944358801</v>
      </c>
      <c r="O2547" s="4">
        <f t="shared" si="243"/>
        <v>3.6813737723025423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>
        <f t="shared" si="241"/>
        <v>-0.29844649091435588</v>
      </c>
      <c r="D2548">
        <f t="shared" si="242"/>
        <v>-0.21785216805963459</v>
      </c>
      <c r="E2548" s="4">
        <f>(M2548-C2548)^2</f>
        <v>0.22286090277497184</v>
      </c>
      <c r="K2548" s="3">
        <f t="shared" si="246"/>
        <v>2538.8582383774637</v>
      </c>
      <c r="L2548" s="4">
        <v>0.138561453448794</v>
      </c>
      <c r="M2548" s="4">
        <v>0.173634966860647</v>
      </c>
      <c r="O2548" s="4">
        <f t="shared" si="243"/>
        <v>1.8970243565875164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>
        <f t="shared" si="241"/>
        <v>-0.26401102119194708</v>
      </c>
      <c r="D2549">
        <f t="shared" si="242"/>
        <v>-0.22233851233722909</v>
      </c>
      <c r="E2549" s="4">
        <f>(M2549-C2549)^2</f>
        <v>8.8951679142109677E-2</v>
      </c>
      <c r="K2549" s="3">
        <f t="shared" si="246"/>
        <v>2539.8582383774637</v>
      </c>
      <c r="L2549" s="4">
        <v>4.9721321147815203E-2</v>
      </c>
      <c r="M2549" s="4">
        <v>3.4236659674325001E-2</v>
      </c>
      <c r="O2549" s="4">
        <f t="shared" si="243"/>
        <v>2.3904643325943034E-3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>
        <f t="shared" si="241"/>
        <v>-0.16322779509375832</v>
      </c>
      <c r="D2550">
        <f t="shared" si="242"/>
        <v>-0.17094968374172312</v>
      </c>
      <c r="E2550" s="4">
        <f>(M2550-C2550)^2</f>
        <v>2.4493950885577614E-3</v>
      </c>
      <c r="K2550" s="3">
        <f t="shared" si="246"/>
        <v>2540.8582383774637</v>
      </c>
      <c r="L2550" s="4">
        <v>-5.1571824483317402E-2</v>
      </c>
      <c r="M2550" s="4">
        <v>-0.113736431316249</v>
      </c>
      <c r="O2550" s="4">
        <f t="shared" si="243"/>
        <v>2.7458407633220937E-3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>
        <f t="shared" si="241"/>
        <v>-2.1424319409993647E-2</v>
      </c>
      <c r="D2551">
        <f t="shared" si="242"/>
        <v>-7.6600042683898417E-2</v>
      </c>
      <c r="E2551" s="4">
        <f>(M2551-C2551)^2</f>
        <v>4.4858904553515107E-2</v>
      </c>
      <c r="K2551" s="3">
        <f t="shared" si="246"/>
        <v>2541.8582383774637</v>
      </c>
      <c r="L2551" s="4">
        <v>-0.13994848674423099</v>
      </c>
      <c r="M2551" s="4">
        <v>-0.23322352751407299</v>
      </c>
      <c r="O2551" s="4">
        <f t="shared" si="243"/>
        <v>1.981828561324761E-2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>
        <f t="shared" si="241"/>
        <v>0.12576323273516216</v>
      </c>
      <c r="D2552">
        <f t="shared" si="242"/>
        <v>3.6999707507378382E-2</v>
      </c>
      <c r="E2552" s="4">
        <f>(M2552-C2552)^2</f>
        <v>0.17645172861239222</v>
      </c>
      <c r="K2552" s="3">
        <f t="shared" si="246"/>
        <v>2542.8582383774637</v>
      </c>
      <c r="L2552" s="4">
        <v>-0.19327418232266899</v>
      </c>
      <c r="M2552" s="4">
        <v>-0.29429834443227199</v>
      </c>
      <c r="O2552" s="4">
        <f t="shared" si="243"/>
        <v>3.7676024484198191E-2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>
        <f t="shared" si="241"/>
        <v>0.2413456333646736</v>
      </c>
      <c r="D2553">
        <f t="shared" si="242"/>
        <v>0.14130118079864104</v>
      </c>
      <c r="E2553" s="4">
        <f>(M2553-C2553)^2</f>
        <v>0.27353940639492746</v>
      </c>
      <c r="K2553" s="3">
        <f t="shared" si="246"/>
        <v>2543.8582383774637</v>
      </c>
      <c r="L2553" s="4">
        <v>-0.19819315995241399</v>
      </c>
      <c r="M2553" s="4">
        <v>-0.28166431529302399</v>
      </c>
      <c r="O2553" s="4">
        <f t="shared" si="243"/>
        <v>3.9609798718794748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>
        <f t="shared" si="241"/>
        <v>0.29627624297225902</v>
      </c>
      <c r="D2554">
        <f t="shared" si="242"/>
        <v>0.21009271106974647</v>
      </c>
      <c r="E2554" s="4">
        <f>(M2554-C2554)^2</f>
        <v>0.24478939116779458</v>
      </c>
      <c r="K2554" s="3">
        <f t="shared" si="246"/>
        <v>2544.8582383774637</v>
      </c>
      <c r="L2554" s="4">
        <v>-0.15347343117097401</v>
      </c>
      <c r="M2554" s="4">
        <v>-0.19848571107008101</v>
      </c>
      <c r="O2554" s="4">
        <f t="shared" si="243"/>
        <v>2.380922364795416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>
        <f t="shared" si="241"/>
        <v>0.27675062760894165</v>
      </c>
      <c r="D2555">
        <f t="shared" si="242"/>
        <v>0.22608652120227093</v>
      </c>
      <c r="E2555" s="4">
        <f>(M2555-C2555)^2</f>
        <v>0.11720061720075854</v>
      </c>
      <c r="K2555" s="3">
        <f t="shared" si="246"/>
        <v>2545.8582383774637</v>
      </c>
      <c r="L2555" s="4">
        <v>-7.0315329472718097E-2</v>
      </c>
      <c r="M2555" s="4">
        <v>-6.55951291936782E-2</v>
      </c>
      <c r="O2555" s="4">
        <f t="shared" si="243"/>
        <v>5.0615079543653713E-3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>
        <f t="shared" si="241"/>
        <v>0.18767570655928134</v>
      </c>
      <c r="D2556">
        <f t="shared" si="242"/>
        <v>0.18526325846846978</v>
      </c>
      <c r="E2556" s="4">
        <f>(M2556-C2556)^2</f>
        <v>1.0805924091959076E-2</v>
      </c>
      <c r="K2556" s="3">
        <f t="shared" si="246"/>
        <v>2546.8582383774637</v>
      </c>
      <c r="L2556" s="4">
        <v>3.04536826966165E-2</v>
      </c>
      <c r="M2556" s="4">
        <v>8.3724159711920404E-2</v>
      </c>
      <c r="O2556" s="4">
        <f t="shared" si="243"/>
        <v>8.7762501525485786E-4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>
        <f t="shared" si="241"/>
        <v>5.1436610316364428E-2</v>
      </c>
      <c r="D2557">
        <f t="shared" si="242"/>
        <v>9.7882085073383945E-2</v>
      </c>
      <c r="E2557" s="4">
        <f>(M2557-C2557)^2</f>
        <v>2.5804439534315257E-2</v>
      </c>
      <c r="K2557" s="3">
        <f t="shared" si="246"/>
        <v>2547.8582383774637</v>
      </c>
      <c r="L2557" s="4">
        <v>0.123595381113651</v>
      </c>
      <c r="M2557" s="4">
        <v>0.212074213430689</v>
      </c>
      <c r="O2557" s="4">
        <f t="shared" si="243"/>
        <v>1.5071597552849004E-2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>
        <f t="shared" si="241"/>
        <v>-9.7728854207158891E-2</v>
      </c>
      <c r="D2558">
        <f t="shared" si="242"/>
        <v>-1.409751873828914E-2</v>
      </c>
      <c r="E2558" s="4">
        <f>(M2558-C2558)^2</f>
        <v>0.1482541220525713</v>
      </c>
      <c r="K2558" s="3">
        <f t="shared" si="246"/>
        <v>2548.8582383774637</v>
      </c>
      <c r="L2558" s="4">
        <v>0.185781849600692</v>
      </c>
      <c r="M2558" s="4">
        <v>0.28730896478283502</v>
      </c>
      <c r="O2558" s="4">
        <f t="shared" si="243"/>
        <v>3.4207576493582512E-2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>
        <f t="shared" si="241"/>
        <v>-0.22233439626779949</v>
      </c>
      <c r="D2559">
        <f t="shared" si="242"/>
        <v>-0.12253432068310012</v>
      </c>
      <c r="E2559" s="4">
        <f>(M2559-C2559)^2</f>
        <v>0.26308672106533948</v>
      </c>
      <c r="K2559" s="3">
        <f t="shared" si="246"/>
        <v>2549.8582383774637</v>
      </c>
      <c r="L2559" s="4">
        <v>0.20143810134831699</v>
      </c>
      <c r="M2559" s="4">
        <v>0.29058540356969897</v>
      </c>
      <c r="O2559" s="4">
        <f t="shared" si="243"/>
        <v>4.0244033148017416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>
        <f t="shared" si="241"/>
        <v>-0.2910657998514436</v>
      </c>
      <c r="D2560">
        <f t="shared" si="242"/>
        <v>-0.20017741856340057</v>
      </c>
      <c r="E2560" s="4">
        <f>(M2560-C2560)^2</f>
        <v>0.26229631674754966</v>
      </c>
      <c r="K2560" s="3">
        <f t="shared" si="246"/>
        <v>2550.8582383774637</v>
      </c>
      <c r="L2560" s="4">
        <v>0.16664293098199801</v>
      </c>
      <c r="M2560" s="4">
        <v>0.22108292537156199</v>
      </c>
      <c r="O2560" s="4">
        <f t="shared" si="243"/>
        <v>2.7494277564737806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>
        <f t="shared" si="241"/>
        <v>-0.2866503980832581</v>
      </c>
      <c r="D2561">
        <f t="shared" si="242"/>
        <v>-0.22751457641583769</v>
      </c>
      <c r="E2561" s="4">
        <f>(M2561-C2561)^2</f>
        <v>0.14658120921456005</v>
      </c>
      <c r="K2561" s="3">
        <f t="shared" si="246"/>
        <v>2551.8582383774637</v>
      </c>
      <c r="L2561" s="4">
        <v>9.0111004773545694E-2</v>
      </c>
      <c r="M2561" s="4">
        <v>9.6208857015218099E-2</v>
      </c>
      <c r="O2561" s="4">
        <f t="shared" si="243"/>
        <v>7.9712859914507425E-3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>
        <f t="shared" si="241"/>
        <v>-0.21019781130975015</v>
      </c>
      <c r="D2562">
        <f t="shared" si="242"/>
        <v>-0.19767578146211512</v>
      </c>
      <c r="E2562" s="4">
        <f>(M2562-C2562)^2</f>
        <v>2.4786249924113209E-2</v>
      </c>
      <c r="K2562" s="3">
        <f t="shared" si="246"/>
        <v>2552.8582383774637</v>
      </c>
      <c r="L2562" s="4">
        <v>-8.9897815885309797E-3</v>
      </c>
      <c r="M2562" s="4">
        <v>-5.2761316417005502E-2</v>
      </c>
      <c r="O2562" s="4">
        <f t="shared" si="243"/>
        <v>9.6407414470207857E-5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>
        <f t="shared" si="241"/>
        <v>-8.092109199603556E-2</v>
      </c>
      <c r="D2563">
        <f t="shared" si="242"/>
        <v>-0.11815972481439448</v>
      </c>
      <c r="E2563" s="4">
        <f>(M2563-C2563)^2</f>
        <v>1.1576898968337562E-2</v>
      </c>
      <c r="K2563" s="3">
        <f t="shared" si="246"/>
        <v>2553.8582383774637</v>
      </c>
      <c r="L2563" s="4">
        <v>-0.105839021383203</v>
      </c>
      <c r="M2563" s="4">
        <v>-0.18851709084514501</v>
      </c>
      <c r="O2563" s="4">
        <f t="shared" si="243"/>
        <v>1.1378055298390257E-2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>
        <f t="shared" si="241"/>
        <v>6.8691645386718098E-2</v>
      </c>
      <c r="D2564">
        <f t="shared" si="242"/>
        <v>-8.9493296500461669E-3</v>
      </c>
      <c r="E2564" s="4">
        <f>(M2564-C2564)^2</f>
        <v>0.11954253404432738</v>
      </c>
      <c r="K2564" s="3">
        <f t="shared" si="246"/>
        <v>2554.8582383774637</v>
      </c>
      <c r="L2564" s="4">
        <v>-0.176180221694832</v>
      </c>
      <c r="M2564" s="4">
        <v>-0.27705759039599098</v>
      </c>
      <c r="O2564" s="4">
        <f t="shared" si="243"/>
        <v>3.1332245502324337E-2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>
        <f t="shared" si="241"/>
        <v>0.20104170739871355</v>
      </c>
      <c r="D2565">
        <f t="shared" si="242"/>
        <v>0.10251009262192423</v>
      </c>
      <c r="E2565" s="4">
        <f>(M2565-C2565)^2</f>
        <v>0.24725657306335636</v>
      </c>
      <c r="K2565" s="3">
        <f t="shared" si="246"/>
        <v>2555.8582383774637</v>
      </c>
      <c r="L2565" s="4">
        <v>-0.20239599254024099</v>
      </c>
      <c r="M2565" s="4">
        <v>-0.29620729769165</v>
      </c>
      <c r="O2565" s="4">
        <f t="shared" si="243"/>
        <v>4.1300375707035021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>
        <f t="shared" si="241"/>
        <v>0.28286862774920851</v>
      </c>
      <c r="D2566">
        <f t="shared" si="242"/>
        <v>0.18820803485929077</v>
      </c>
      <c r="E2566" s="4">
        <f>(M2566-C2566)^2</f>
        <v>0.27461653550858467</v>
      </c>
      <c r="K2566" s="3">
        <f t="shared" si="246"/>
        <v>2556.8582383774637</v>
      </c>
      <c r="L2566" s="4">
        <v>-0.17792043148036399</v>
      </c>
      <c r="M2566" s="4">
        <v>-0.24117004974376499</v>
      </c>
      <c r="O2566" s="4">
        <f t="shared" si="243"/>
        <v>3.1951340004458741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>
        <f t="shared" ref="C2567:C2630" si="247">$B$2*EXP(-C$4*((PI()/($B$1*$B$3)))^0.5)*SIN(2*PI()*$A2567/$B$3-C$4*SQRT(PI()/($B$1*$B$3)))</f>
        <v>0.29360874757325583</v>
      </c>
      <c r="D2567">
        <f t="shared" ref="D2567:D2630" si="248">$B$2*EXP(-D$4*((PI()/($B$1*$B$3)))^0.5)*SIN(2*PI()*$A2567/$B$3-D$4*SQRT(PI()/($B$1*$B$3)))</f>
        <v>0.22660802419896428</v>
      </c>
      <c r="E2567" s="4">
        <f>(M2567-C2567)^2</f>
        <v>0.17584520891446365</v>
      </c>
      <c r="K2567" s="3">
        <f t="shared" si="246"/>
        <v>2557.8582383774637</v>
      </c>
      <c r="L2567" s="4">
        <v>-0.108883594618004</v>
      </c>
      <c r="M2567" s="4">
        <v>-0.12573026672718299</v>
      </c>
      <c r="O2567" s="4">
        <f t="shared" ref="O2567:O2630" si="249">(L2567-$J$1)^2</f>
        <v>1.2036841602517463E-2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>
        <f t="shared" si="247"/>
        <v>0.2305630020730472</v>
      </c>
      <c r="D2568">
        <f t="shared" si="248"/>
        <v>0.20805988343986165</v>
      </c>
      <c r="E2568" s="4">
        <f>(M2568-C2568)^2</f>
        <v>4.3833100468535259E-2</v>
      </c>
      <c r="K2568" s="3">
        <f t="shared" si="246"/>
        <v>2558.8582383774637</v>
      </c>
      <c r="L2568" s="4">
        <v>-1.25761860187826E-2</v>
      </c>
      <c r="M2568" s="4">
        <v>2.1199441565170701E-2</v>
      </c>
      <c r="O2568" s="4">
        <f t="shared" si="249"/>
        <v>1.7969756855374346E-4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>
        <f t="shared" si="247"/>
        <v>0.10957521376815887</v>
      </c>
      <c r="D2569">
        <f t="shared" si="248"/>
        <v>0.1372248858831982</v>
      </c>
      <c r="E2569" s="4">
        <f>(M2569-C2569)^2</f>
        <v>2.834966603912603E-3</v>
      </c>
      <c r="K2569" s="3">
        <f t="shared" si="246"/>
        <v>2559.8582383774637</v>
      </c>
      <c r="L2569" s="4">
        <v>8.6881006385837303E-2</v>
      </c>
      <c r="M2569" s="4">
        <v>0.16281961820573901</v>
      </c>
      <c r="O2569" s="4">
        <f t="shared" si="249"/>
        <v>7.4049570702466429E-3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>
        <f t="shared" si="247"/>
        <v>-3.8949567330027204E-2</v>
      </c>
      <c r="D2570">
        <f t="shared" si="248"/>
        <v>3.1904345805742605E-2</v>
      </c>
      <c r="E2570" s="4">
        <f>(M2570-C2570)^2</f>
        <v>9.1572920275316078E-2</v>
      </c>
      <c r="K2570" s="3">
        <f t="shared" si="246"/>
        <v>2560.8582383774637</v>
      </c>
      <c r="L2570" s="4">
        <v>0.16457831177048901</v>
      </c>
      <c r="M2570" s="4">
        <v>0.26366061140710001</v>
      </c>
      <c r="O2570" s="4">
        <f t="shared" si="249"/>
        <v>2.681385473999838E-2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>
        <f t="shared" si="247"/>
        <v>-0.17768605855876932</v>
      </c>
      <c r="D2571">
        <f t="shared" si="248"/>
        <v>-8.143397229208231E-2</v>
      </c>
      <c r="E2571" s="4">
        <f>(M2571-C2571)^2</f>
        <v>0.22672094366620471</v>
      </c>
      <c r="K2571" s="3">
        <f t="shared" si="246"/>
        <v>2561.8582383774637</v>
      </c>
      <c r="L2571" s="4">
        <v>0.20105595800249901</v>
      </c>
      <c r="M2571" s="4">
        <v>0.29846616884986599</v>
      </c>
      <c r="O2571" s="4">
        <f t="shared" si="249"/>
        <v>4.0090856274018365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>
        <f t="shared" si="247"/>
        <v>-0.27176884074383229</v>
      </c>
      <c r="D2572">
        <f t="shared" si="248"/>
        <v>-0.17430738203133186</v>
      </c>
      <c r="E2572" s="4">
        <f>(M2572-C2572)^2</f>
        <v>0.28120521817361843</v>
      </c>
      <c r="K2572" s="3">
        <f t="shared" si="246"/>
        <v>2562.8582383774637</v>
      </c>
      <c r="L2572" s="4">
        <v>0.18717789229217</v>
      </c>
      <c r="M2572" s="4">
        <v>0.25851902275449301</v>
      </c>
      <c r="O2572" s="4">
        <f t="shared" si="249"/>
        <v>3.4725929727029391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>
        <f t="shared" si="247"/>
        <v>-0.2975542739970472</v>
      </c>
      <c r="D2573">
        <f t="shared" si="248"/>
        <v>-0.22337616700415297</v>
      </c>
      <c r="E2573" s="4">
        <f>(M2573-C2573)^2</f>
        <v>0.20374251205009908</v>
      </c>
      <c r="K2573" s="3">
        <f t="shared" ref="K2573:K2636" si="252">K2572+1</f>
        <v>2563.8582383774637</v>
      </c>
      <c r="L2573" s="4">
        <v>0.126419962289923</v>
      </c>
      <c r="M2573" s="4">
        <v>0.15382418367467099</v>
      </c>
      <c r="O2573" s="4">
        <f t="shared" si="249"/>
        <v>1.5773103334203835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>
        <f t="shared" si="247"/>
        <v>-0.24856230443348798</v>
      </c>
      <c r="D2574">
        <f t="shared" si="248"/>
        <v>-0.21630900946351289</v>
      </c>
      <c r="E2574" s="4">
        <f>(M2574-C2574)^2</f>
        <v>6.7166719055422583E-2</v>
      </c>
      <c r="K2574" s="3">
        <f t="shared" si="252"/>
        <v>2564.8582383774637</v>
      </c>
      <c r="L2574" s="4">
        <v>3.3999368479656601E-2</v>
      </c>
      <c r="M2574" s="4">
        <v>1.06031235375718E-2</v>
      </c>
      <c r="O2574" s="4">
        <f t="shared" si="249"/>
        <v>1.1002769173020775E-3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>
        <f t="shared" si="247"/>
        <v>-0.13710494556806274</v>
      </c>
      <c r="D2575">
        <f t="shared" si="248"/>
        <v>-0.15488193392789704</v>
      </c>
      <c r="E2575" s="4">
        <f>(M2575-C2575)^2</f>
        <v>3.3539926342681894E-6</v>
      </c>
      <c r="K2575" s="3">
        <f t="shared" si="252"/>
        <v>2565.8582383774637</v>
      </c>
      <c r="L2575" s="4">
        <v>-6.6936578083110099E-2</v>
      </c>
      <c r="M2575" s="4">
        <v>-0.135273554666516</v>
      </c>
      <c r="O2575" s="4">
        <f t="shared" si="249"/>
        <v>4.5921662750493322E-3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>
        <f t="shared" si="247"/>
        <v>8.8078140053451954E-3</v>
      </c>
      <c r="D2576">
        <f t="shared" si="248"/>
        <v>-5.4531980199994917E-2</v>
      </c>
      <c r="E2576" s="4">
        <f>(M2576-C2576)^2</f>
        <v>6.5575914393525767E-2</v>
      </c>
      <c r="K2576" s="3">
        <f t="shared" si="252"/>
        <v>2566.8582383774637</v>
      </c>
      <c r="L2576" s="4">
        <v>-0.15110784342057801</v>
      </c>
      <c r="M2576" s="4">
        <v>-0.24727013192816499</v>
      </c>
      <c r="O2576" s="4">
        <f t="shared" si="249"/>
        <v>2.3084788026047933E-2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>
        <f t="shared" si="247"/>
        <v>0.1525071103104115</v>
      </c>
      <c r="D2577">
        <f t="shared" si="248"/>
        <v>5.9522229208800258E-2</v>
      </c>
      <c r="E2577" s="4">
        <f>(M2577-C2577)^2</f>
        <v>0.20235915740385052</v>
      </c>
      <c r="K2577" s="3">
        <f t="shared" si="252"/>
        <v>2567.8582383774637</v>
      </c>
      <c r="L2577" s="4">
        <v>-0.197433211968357</v>
      </c>
      <c r="M2577" s="4">
        <v>-0.29733637069587199</v>
      </c>
      <c r="O2577" s="4">
        <f t="shared" si="249"/>
        <v>3.9307883343097441E-2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>
        <f t="shared" si="247"/>
        <v>0.25788033767045132</v>
      </c>
      <c r="D2578">
        <f t="shared" si="248"/>
        <v>0.15861809958818951</v>
      </c>
      <c r="E2578" s="4">
        <f>(M2578-C2578)^2</f>
        <v>0.28176266237360692</v>
      </c>
      <c r="K2578" s="3">
        <f t="shared" si="252"/>
        <v>2568.8582383774637</v>
      </c>
      <c r="L2578" s="4">
        <v>-0.194310207791933</v>
      </c>
      <c r="M2578" s="4">
        <v>-0.27293287088186702</v>
      </c>
      <c r="O2578" s="4">
        <f t="shared" si="249"/>
        <v>3.8079289402501222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>
        <f t="shared" si="247"/>
        <v>0.29844649091435627</v>
      </c>
      <c r="D2579">
        <f t="shared" si="248"/>
        <v>0.2178521680596385</v>
      </c>
      <c r="E2579" s="4">
        <f>(M2579-C2579)^2</f>
        <v>0.22907531562561281</v>
      </c>
      <c r="K2579" s="3">
        <f t="shared" si="252"/>
        <v>2569.8582383774637</v>
      </c>
      <c r="L2579" s="4">
        <v>-0.14252100666100301</v>
      </c>
      <c r="M2579" s="4">
        <v>-0.18017164040288999</v>
      </c>
      <c r="O2579" s="4">
        <f t="shared" si="249"/>
        <v>2.0549208971892195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>
        <f t="shared" si="247"/>
        <v>0.26401102119193876</v>
      </c>
      <c r="D2580">
        <f t="shared" si="248"/>
        <v>0.22233851233722621</v>
      </c>
      <c r="E2580" s="4">
        <f>(M2580-C2580)^2</f>
        <v>9.3817439365962513E-2</v>
      </c>
      <c r="K2580" s="3">
        <f t="shared" si="252"/>
        <v>2570.8582383774637</v>
      </c>
      <c r="L2580" s="4">
        <v>-5.50365352756884E-2</v>
      </c>
      <c r="M2580" s="4">
        <v>-4.2285304881297898E-2</v>
      </c>
      <c r="O2580" s="4">
        <f t="shared" si="249"/>
        <v>3.1209520153040651E-3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>
        <f t="shared" si="247"/>
        <v>0.16322779509374336</v>
      </c>
      <c r="D2581">
        <f t="shared" si="248"/>
        <v>0.17094968374171415</v>
      </c>
      <c r="E2581" s="4">
        <f>(M2581-C2581)^2</f>
        <v>3.2531221247149053E-3</v>
      </c>
      <c r="K2581" s="3">
        <f t="shared" si="252"/>
        <v>2571.8582383774637</v>
      </c>
      <c r="L2581" s="4">
        <v>4.6232177791300698E-2</v>
      </c>
      <c r="M2581" s="4">
        <v>0.10619164756680299</v>
      </c>
      <c r="O2581" s="4">
        <f t="shared" si="249"/>
        <v>2.0614534431646686E-3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>
        <f t="shared" si="247"/>
        <v>2.1424319409975846E-2</v>
      </c>
      <c r="D2582">
        <f t="shared" si="248"/>
        <v>7.6600042683885608E-2</v>
      </c>
      <c r="E2582" s="4">
        <f>(M2582-C2582)^2</f>
        <v>4.270336437227653E-2</v>
      </c>
      <c r="K2582" s="3">
        <f t="shared" si="252"/>
        <v>2572.8582383774637</v>
      </c>
      <c r="L2582" s="4">
        <v>0.13592175512684901</v>
      </c>
      <c r="M2582" s="4">
        <v>0.22807224311664301</v>
      </c>
      <c r="O2582" s="4">
        <f t="shared" si="249"/>
        <v>1.8250067036336196E-2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>
        <f t="shared" si="247"/>
        <v>-0.12576323273511678</v>
      </c>
      <c r="D2583">
        <f t="shared" si="248"/>
        <v>-3.6999707507340759E-2</v>
      </c>
      <c r="E2583" s="4">
        <f>(M2583-C2583)^2</f>
        <v>0.17522090607399607</v>
      </c>
      <c r="K2583" s="3">
        <f t="shared" si="252"/>
        <v>2573.8582383774637</v>
      </c>
      <c r="L2583" s="4">
        <v>0.19156888569352601</v>
      </c>
      <c r="M2583" s="4">
        <v>0.29283073052044201</v>
      </c>
      <c r="O2583" s="4">
        <f t="shared" si="249"/>
        <v>3.6381724535770092E-2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>
        <f t="shared" si="247"/>
        <v>-0.24134563336468412</v>
      </c>
      <c r="D2584">
        <f t="shared" si="248"/>
        <v>-0.1413011807986517</v>
      </c>
      <c r="E2584" s="4">
        <f>(M2584-C2584)^2</f>
        <v>0.27624860948724483</v>
      </c>
      <c r="K2584" s="3">
        <f t="shared" si="252"/>
        <v>2574.8582383774637</v>
      </c>
      <c r="L2584" s="4">
        <v>0.19923640043117</v>
      </c>
      <c r="M2584" s="4">
        <v>0.28424794487542798</v>
      </c>
      <c r="O2584" s="4">
        <f t="shared" si="249"/>
        <v>3.9365517912984531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>
        <f t="shared" si="247"/>
        <v>-0.29627624297226118</v>
      </c>
      <c r="D2585">
        <f t="shared" si="248"/>
        <v>-0.21009271106975169</v>
      </c>
      <c r="E2585" s="4">
        <f>(M2585-C2585)^2</f>
        <v>0.25075030317405289</v>
      </c>
      <c r="K2585" s="3">
        <f t="shared" si="252"/>
        <v>2575.8582383774637</v>
      </c>
      <c r="L2585" s="4">
        <v>0.15700392270793101</v>
      </c>
      <c r="M2585" s="4">
        <v>0.20447349809013099</v>
      </c>
      <c r="O2585" s="4">
        <f t="shared" si="249"/>
        <v>2.4390623301807631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>
        <f t="shared" si="247"/>
        <v>-0.27675062760896041</v>
      </c>
      <c r="D2586">
        <f t="shared" si="248"/>
        <v>-0.22608652120227521</v>
      </c>
      <c r="E2586" s="4">
        <f>(M2586-C2586)^2</f>
        <v>0.12266667265382111</v>
      </c>
      <c r="K2586" s="3">
        <f t="shared" si="252"/>
        <v>2576.8582383774637</v>
      </c>
      <c r="L2586" s="4">
        <v>7.5448838560864998E-2</v>
      </c>
      <c r="M2586" s="4">
        <v>7.3487395246670001E-2</v>
      </c>
      <c r="O2586" s="4">
        <f t="shared" si="249"/>
        <v>5.5681283429013274E-3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>
        <f t="shared" si="247"/>
        <v>-0.18767570655926749</v>
      </c>
      <c r="D2587">
        <f t="shared" si="248"/>
        <v>-0.18526325846846187</v>
      </c>
      <c r="E2587" s="4">
        <f>(M2587-C2587)^2</f>
        <v>1.2492896141782617E-2</v>
      </c>
      <c r="K2587" s="3">
        <f t="shared" si="252"/>
        <v>2577.8582383774637</v>
      </c>
      <c r="L2587" s="4">
        <v>-2.5002875254383699E-2</v>
      </c>
      <c r="M2587" s="4">
        <v>-7.5904081619023303E-2</v>
      </c>
      <c r="O2587" s="4">
        <f t="shared" si="249"/>
        <v>6.6728299724374488E-4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>
        <f t="shared" si="247"/>
        <v>-5.1436610316346845E-2</v>
      </c>
      <c r="D2588">
        <f t="shared" si="248"/>
        <v>-9.7882085073371664E-2</v>
      </c>
      <c r="E2588" s="4">
        <f>(M2588-C2588)^2</f>
        <v>2.3977996029040112E-2</v>
      </c>
      <c r="K2588" s="3">
        <f t="shared" si="252"/>
        <v>2578.8582383774637</v>
      </c>
      <c r="L2588" s="4">
        <v>-0.119192463855594</v>
      </c>
      <c r="M2588" s="4">
        <v>-0.206284910368495</v>
      </c>
      <c r="O2588" s="4">
        <f t="shared" si="249"/>
        <v>1.4405138860547567E-2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>
        <f t="shared" si="247"/>
        <v>9.7728854207175739E-2</v>
      </c>
      <c r="D2589">
        <f t="shared" si="248"/>
        <v>1.4097518738302716E-2</v>
      </c>
      <c r="E2589" s="4">
        <f>(M2589-C2589)^2</f>
        <v>0.14648168479502713</v>
      </c>
      <c r="K2589" s="3">
        <f t="shared" si="252"/>
        <v>2579.8582383774637</v>
      </c>
      <c r="L2589" s="4">
        <v>-0.183529560467807</v>
      </c>
      <c r="M2589" s="4">
        <v>-0.28500040361750001</v>
      </c>
      <c r="O2589" s="4">
        <f t="shared" si="249"/>
        <v>3.3988058963602429E-2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>
        <f t="shared" si="247"/>
        <v>0.22233439626781137</v>
      </c>
      <c r="D2590">
        <f t="shared" si="248"/>
        <v>0.12253432068311156</v>
      </c>
      <c r="E2590" s="4">
        <f>(M2590-C2590)^2</f>
        <v>0.2648853880403591</v>
      </c>
      <c r="K2590" s="3">
        <f t="shared" si="252"/>
        <v>2580.8582383774637</v>
      </c>
      <c r="L2590" s="4">
        <v>-0.20190054012612199</v>
      </c>
      <c r="M2590" s="4">
        <v>-0.292335777766355</v>
      </c>
      <c r="O2590" s="4">
        <f t="shared" si="249"/>
        <v>4.1099244607159781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>
        <f t="shared" si="247"/>
        <v>0.29106579985144759</v>
      </c>
      <c r="D2591">
        <f t="shared" si="248"/>
        <v>0.20017741856340704</v>
      </c>
      <c r="E2591" s="4">
        <f>(M2591-C2591)^2</f>
        <v>0.26782658058610043</v>
      </c>
      <c r="K2591" s="3">
        <f t="shared" si="252"/>
        <v>2581.8582383774637</v>
      </c>
      <c r="L2591" s="4">
        <v>-0.16970427700983001</v>
      </c>
      <c r="M2591" s="4">
        <v>-0.22645384285412201</v>
      </c>
      <c r="O2591" s="4">
        <f t="shared" si="249"/>
        <v>2.9081580202440751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>
        <f t="shared" si="247"/>
        <v>0.2866503980832531</v>
      </c>
      <c r="D2592">
        <f t="shared" si="248"/>
        <v>0.2275145764158375</v>
      </c>
      <c r="E2592" s="4">
        <f>(M2592-C2592)^2</f>
        <v>0.15249457385336226</v>
      </c>
      <c r="K2592" s="3">
        <f t="shared" si="252"/>
        <v>2582.8582383774637</v>
      </c>
      <c r="L2592" s="4">
        <v>-9.5004524947522498E-2</v>
      </c>
      <c r="M2592" s="4">
        <v>-0.103855138181423</v>
      </c>
      <c r="O2592" s="4">
        <f t="shared" si="249"/>
        <v>9.184054183251765E-3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>
        <f t="shared" si="247"/>
        <v>0.2101978113097375</v>
      </c>
      <c r="D2593">
        <f t="shared" si="248"/>
        <v>0.19767578146210837</v>
      </c>
      <c r="E2593" s="4">
        <f>(M2593-C2593)^2</f>
        <v>2.7371413113780201E-2</v>
      </c>
      <c r="K2593" s="3">
        <f t="shared" si="252"/>
        <v>2583.8582383774637</v>
      </c>
      <c r="L2593" s="4">
        <v>3.4896997531774099E-3</v>
      </c>
      <c r="M2593" s="4">
        <v>4.4754730119316598E-2</v>
      </c>
      <c r="O2593" s="4">
        <f t="shared" si="249"/>
        <v>7.0796097187168379E-6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>
        <f t="shared" si="247"/>
        <v>8.0921091996083716E-2</v>
      </c>
      <c r="D2594">
        <f t="shared" si="248"/>
        <v>0.11815972481442706</v>
      </c>
      <c r="E2594" s="4">
        <f>(M2594-C2594)^2</f>
        <v>1.0248405085201829E-2</v>
      </c>
      <c r="K2594" s="3">
        <f t="shared" si="252"/>
        <v>2584.8582383774637</v>
      </c>
      <c r="L2594" s="4">
        <v>0.101109907502168</v>
      </c>
      <c r="M2594" s="4">
        <v>0.18215549862348401</v>
      </c>
      <c r="O2594" s="4">
        <f t="shared" si="249"/>
        <v>1.0056271209032665E-2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>
        <f t="shared" si="247"/>
        <v>-6.8691645386735473E-2</v>
      </c>
      <c r="D2595">
        <f t="shared" si="248"/>
        <v>8.9493296500325753E-3</v>
      </c>
      <c r="E2595" s="4">
        <f>(M2595-C2595)^2</f>
        <v>0.11739253330366843</v>
      </c>
      <c r="K2595" s="3">
        <f t="shared" si="252"/>
        <v>2585.8582383774637</v>
      </c>
      <c r="L2595" s="4">
        <v>0.17340651167691201</v>
      </c>
      <c r="M2595" s="4">
        <v>0.27393429248672502</v>
      </c>
      <c r="O2595" s="4">
        <f t="shared" si="249"/>
        <v>2.978301612202133E-2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>
        <f t="shared" si="247"/>
        <v>-0.20104170739872673</v>
      </c>
      <c r="D2596">
        <f t="shared" si="248"/>
        <v>-0.10251009262193637</v>
      </c>
      <c r="E2596" s="4">
        <f>(M2596-C2596)^2</f>
        <v>0.24814968721639949</v>
      </c>
      <c r="K2596" s="3">
        <f t="shared" si="252"/>
        <v>2586.8582383774637</v>
      </c>
      <c r="L2596" s="4">
        <v>0.202272379266274</v>
      </c>
      <c r="M2596" s="4">
        <v>0.29710454343168902</v>
      </c>
      <c r="O2596" s="4">
        <f t="shared" si="249"/>
        <v>4.0579456744300066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>
        <f t="shared" si="247"/>
        <v>-0.28286862774919252</v>
      </c>
      <c r="D2597">
        <f t="shared" si="248"/>
        <v>-0.18820803485926932</v>
      </c>
      <c r="E2597" s="4">
        <f>(M2597-C2597)^2</f>
        <v>0.27955725935573911</v>
      </c>
      <c r="K2597" s="3">
        <f t="shared" si="252"/>
        <v>2587.8582383774637</v>
      </c>
      <c r="L2597" s="4">
        <v>0.18047787466165499</v>
      </c>
      <c r="M2597" s="4">
        <v>0.24586311837140801</v>
      </c>
      <c r="O2597" s="4">
        <f t="shared" si="249"/>
        <v>3.2273737514163334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>
        <f t="shared" si="247"/>
        <v>-0.29360874757325262</v>
      </c>
      <c r="D2598">
        <f t="shared" si="248"/>
        <v>-0.2266080241989655</v>
      </c>
      <c r="E2598" s="4">
        <f>(M2598-C2598)^2</f>
        <v>0.18203235376310417</v>
      </c>
      <c r="K2598" s="3">
        <f t="shared" si="252"/>
        <v>2588.8582383774637</v>
      </c>
      <c r="L2598" s="4">
        <v>0.11348156674457199</v>
      </c>
      <c r="M2598" s="4">
        <v>0.13304375009095201</v>
      </c>
      <c r="O2598" s="4">
        <f t="shared" si="249"/>
        <v>1.2690612926058057E-2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>
        <f t="shared" si="247"/>
        <v>-0.23056300207303587</v>
      </c>
      <c r="D2599">
        <f t="shared" si="248"/>
        <v>-0.20805988343985615</v>
      </c>
      <c r="E2599" s="4">
        <f>(M2599-C2599)^2</f>
        <v>4.729135300141174E-2</v>
      </c>
      <c r="K2599" s="3">
        <f t="shared" si="252"/>
        <v>2589.8582383774637</v>
      </c>
      <c r="L2599" s="4">
        <v>1.8063096447781899E-2</v>
      </c>
      <c r="M2599" s="4">
        <v>-1.3097250743288E-2</v>
      </c>
      <c r="O2599" s="4">
        <f t="shared" si="249"/>
        <v>2.9701593636926856E-4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>
        <f t="shared" si="247"/>
        <v>-0.10957521376814228</v>
      </c>
      <c r="D2600">
        <f t="shared" si="248"/>
        <v>-0.13722488588318738</v>
      </c>
      <c r="E2600" s="4">
        <f>(M2600-C2600)^2</f>
        <v>2.1513595078858838E-3</v>
      </c>
      <c r="K2600" s="3">
        <f t="shared" si="252"/>
        <v>2590.8582383774637</v>
      </c>
      <c r="L2600" s="4">
        <v>-8.1879388409671294E-2</v>
      </c>
      <c r="M2600" s="4">
        <v>-0.15595796387942701</v>
      </c>
      <c r="O2600" s="4">
        <f t="shared" si="249"/>
        <v>6.840668606197294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>
        <f t="shared" si="247"/>
        <v>3.8949567330044892E-2</v>
      </c>
      <c r="D2601">
        <f t="shared" si="248"/>
        <v>-3.1904345805729144E-2</v>
      </c>
      <c r="E2601" s="4">
        <f>(M2601-C2601)^2</f>
        <v>8.9226233164780011E-2</v>
      </c>
      <c r="K2601" s="3">
        <f t="shared" si="252"/>
        <v>2591.8582383774637</v>
      </c>
      <c r="L2601" s="4">
        <v>-0.16131467249707299</v>
      </c>
      <c r="M2601" s="4">
        <v>-0.25975803746899601</v>
      </c>
      <c r="O2601" s="4">
        <f t="shared" si="249"/>
        <v>2.6290553069070716E-2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>
        <f t="shared" si="247"/>
        <v>0.17768605855878367</v>
      </c>
      <c r="D2602">
        <f t="shared" si="248"/>
        <v>8.1433972292095022E-2</v>
      </c>
      <c r="E2602" s="4">
        <f>(M2602-C2602)^2</f>
        <v>0.22675325679591077</v>
      </c>
      <c r="K2602" s="3">
        <f t="shared" si="252"/>
        <v>2592.8582383774637</v>
      </c>
      <c r="L2602" s="4">
        <v>-0.20034769613400699</v>
      </c>
      <c r="M2602" s="4">
        <v>-0.29850009915257902</v>
      </c>
      <c r="O2602" s="4">
        <f t="shared" si="249"/>
        <v>4.0472041402036189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>
        <f t="shared" si="247"/>
        <v>0.27176884074383967</v>
      </c>
      <c r="D2603">
        <f t="shared" si="248"/>
        <v>0.17430738203134061</v>
      </c>
      <c r="E2603" s="4">
        <f>(M2603-C2603)^2</f>
        <v>0.28542284878621432</v>
      </c>
      <c r="K2603" s="3">
        <f t="shared" si="252"/>
        <v>2593.8582383774637</v>
      </c>
      <c r="L2603" s="4">
        <v>-0.18920239640730399</v>
      </c>
      <c r="M2603" s="4">
        <v>-0.26248095924322101</v>
      </c>
      <c r="O2603" s="4">
        <f t="shared" si="249"/>
        <v>3.6111911155424455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>
        <f t="shared" si="247"/>
        <v>0.29755427399704576</v>
      </c>
      <c r="D2604">
        <f t="shared" si="248"/>
        <v>0.22337616700415558</v>
      </c>
      <c r="E2604" s="4">
        <f>(M2604-C2604)^2</f>
        <v>0.21001699187376111</v>
      </c>
      <c r="K2604" s="3">
        <f t="shared" si="252"/>
        <v>2594.8582383774637</v>
      </c>
      <c r="L2604" s="4">
        <v>-0.13067018277393699</v>
      </c>
      <c r="M2604" s="4">
        <v>-0.16072183477774199</v>
      </c>
      <c r="O2604" s="4">
        <f t="shared" si="249"/>
        <v>1.729202090864897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>
        <f t="shared" si="247"/>
        <v>0.24856230443351571</v>
      </c>
      <c r="D2605">
        <f t="shared" si="248"/>
        <v>0.21630900946352472</v>
      </c>
      <c r="E2605" s="4">
        <f>(M2605-C2605)^2</f>
        <v>7.1433912620002316E-2</v>
      </c>
      <c r="K2605" s="3">
        <f t="shared" si="252"/>
        <v>2595.8582383774637</v>
      </c>
      <c r="L2605" s="4">
        <v>-3.94108112458742E-2</v>
      </c>
      <c r="M2605" s="4">
        <v>-1.8708929746300802E-2</v>
      </c>
      <c r="O2605" s="4">
        <f t="shared" si="249"/>
        <v>1.6192380755526185E-3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>
        <f t="shared" si="247"/>
        <v>0.13710494556804689</v>
      </c>
      <c r="D2606">
        <f t="shared" si="248"/>
        <v>0.15488193392788707</v>
      </c>
      <c r="E2606" s="4">
        <f>(M2606-C2606)^2</f>
        <v>8.3086921468409508E-5</v>
      </c>
      <c r="K2606" s="3">
        <f t="shared" si="252"/>
        <v>2596.8582383774637</v>
      </c>
      <c r="L2606" s="4">
        <v>6.1719242445640997E-2</v>
      </c>
      <c r="M2606" s="4">
        <v>0.127989742801876</v>
      </c>
      <c r="O2606" s="4">
        <f t="shared" si="249"/>
        <v>3.7076281825566318E-3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>
        <f t="shared" si="247"/>
        <v>-8.8078140052951902E-3</v>
      </c>
      <c r="D2607">
        <f t="shared" si="248"/>
        <v>5.4531980200031936E-2</v>
      </c>
      <c r="E2607" s="4">
        <f>(M2607-C2607)^2</f>
        <v>6.3222276904438129E-2</v>
      </c>
      <c r="K2607" s="3">
        <f t="shared" si="252"/>
        <v>2597.8582383774637</v>
      </c>
      <c r="L2607" s="4">
        <v>0.14739132898826199</v>
      </c>
      <c r="M2607" s="4">
        <v>0.24263259027460199</v>
      </c>
      <c r="O2607" s="4">
        <f t="shared" si="249"/>
        <v>2.1480532062232011E-2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>
        <f t="shared" si="247"/>
        <v>-0.15250711031036848</v>
      </c>
      <c r="D2608">
        <f t="shared" si="248"/>
        <v>-5.9522229208763461E-2</v>
      </c>
      <c r="E2608" s="4">
        <f>(M2608-C2608)^2</f>
        <v>0.20161331234279911</v>
      </c>
      <c r="K2608" s="3">
        <f t="shared" si="252"/>
        <v>2598.8582383774637</v>
      </c>
      <c r="L2608" s="4">
        <v>0.19614834283634899</v>
      </c>
      <c r="M2608" s="4">
        <v>0.29650660032974002</v>
      </c>
      <c r="O2608" s="4">
        <f t="shared" si="249"/>
        <v>3.8149666720590336E-2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>
        <f t="shared" si="247"/>
        <v>-0.25788033767042617</v>
      </c>
      <c r="D2609">
        <f t="shared" si="248"/>
        <v>-0.15861809958816217</v>
      </c>
      <c r="E2609" s="4">
        <f>(M2609-C2609)^2</f>
        <v>0.28515496469168516</v>
      </c>
      <c r="K2609" s="3">
        <f t="shared" si="252"/>
        <v>2599.8582383774637</v>
      </c>
      <c r="L2609" s="4">
        <v>0.19577878740509499</v>
      </c>
      <c r="M2609" s="4">
        <v>0.27611869293888602</v>
      </c>
      <c r="O2609" s="4">
        <f t="shared" si="249"/>
        <v>3.8005440604060234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>
        <f t="shared" si="247"/>
        <v>-0.2984464909143566</v>
      </c>
      <c r="D2610">
        <f t="shared" si="248"/>
        <v>-0.21785216805964241</v>
      </c>
      <c r="E2610" s="4">
        <f>(M2610-C2610)^2</f>
        <v>0.23524598826099111</v>
      </c>
      <c r="K2610" s="3">
        <f t="shared" si="252"/>
        <v>2600.8582383774637</v>
      </c>
      <c r="L2610" s="4">
        <v>0.146375220144811</v>
      </c>
      <c r="M2610" s="4">
        <v>0.18657514598547401</v>
      </c>
      <c r="O2610" s="4">
        <f t="shared" si="249"/>
        <v>2.1183717872782247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>
        <f t="shared" si="247"/>
        <v>-0.26401102119196213</v>
      </c>
      <c r="D2611">
        <f t="shared" si="248"/>
        <v>-0.22233851233723428</v>
      </c>
      <c r="E2611" s="4">
        <f>(M2611-C2611)^2</f>
        <v>9.8793112998477317E-2</v>
      </c>
      <c r="K2611" s="3">
        <f t="shared" si="252"/>
        <v>2601.8582383774637</v>
      </c>
      <c r="L2611" s="4">
        <v>6.0311070953318301E-2</v>
      </c>
      <c r="M2611" s="4">
        <v>5.0302696291824003E-2</v>
      </c>
      <c r="O2611" s="4">
        <f t="shared" si="249"/>
        <v>3.5381231707127961E-3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>
        <f t="shared" si="247"/>
        <v>-0.16322779509372842</v>
      </c>
      <c r="D2612">
        <f t="shared" si="248"/>
        <v>-0.17094968374170516</v>
      </c>
      <c r="E2612" s="4">
        <f>(M2612-C2612)^2</f>
        <v>4.1808405107233975E-3</v>
      </c>
      <c r="K2612" s="3">
        <f t="shared" si="252"/>
        <v>2602.8582383774637</v>
      </c>
      <c r="L2612" s="4">
        <v>-4.0858360101155101E-2</v>
      </c>
      <c r="M2612" s="4">
        <v>-9.8568375743386297E-2</v>
      </c>
      <c r="O2612" s="4">
        <f t="shared" si="249"/>
        <v>1.737831502761251E-3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>
        <f t="shared" si="247"/>
        <v>-2.1424319410025743E-2</v>
      </c>
      <c r="D2613">
        <f t="shared" si="248"/>
        <v>-7.6600042683921524E-2</v>
      </c>
      <c r="E2613" s="4">
        <f>(M2613-C2613)^2</f>
        <v>4.0532990638392406E-2</v>
      </c>
      <c r="K2613" s="3">
        <f t="shared" si="252"/>
        <v>2603.8582383774637</v>
      </c>
      <c r="L2613" s="4">
        <v>-0.13179456140142901</v>
      </c>
      <c r="M2613" s="4">
        <v>-0.222752386599855</v>
      </c>
      <c r="O2613" s="4">
        <f t="shared" si="249"/>
        <v>1.7588994756146364E-2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>
        <f t="shared" si="247"/>
        <v>0.12576323273513298</v>
      </c>
      <c r="D2614">
        <f t="shared" si="248"/>
        <v>3.6999707507354179E-2</v>
      </c>
      <c r="E2614" s="4">
        <f>(M2614-C2614)^2</f>
        <v>0.17381387565108786</v>
      </c>
      <c r="K2614" s="3">
        <f t="shared" si="252"/>
        <v>2604.8582383774637</v>
      </c>
      <c r="L2614" s="4">
        <v>-0.189721997204614</v>
      </c>
      <c r="M2614" s="4">
        <v>-0.291146680376906</v>
      </c>
      <c r="O2614" s="4">
        <f t="shared" si="249"/>
        <v>3.6309662014629887E-2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>
        <f t="shared" si="247"/>
        <v>0.24134563336469461</v>
      </c>
      <c r="D2615">
        <f t="shared" si="248"/>
        <v>0.14130118079866236</v>
      </c>
      <c r="E2615" s="4">
        <f>(M2615-C2615)^2</f>
        <v>0.27874927481220285</v>
      </c>
      <c r="K2615" s="3">
        <f t="shared" si="252"/>
        <v>2605.8582383774637</v>
      </c>
      <c r="L2615" s="4">
        <v>-0.20013238185807899</v>
      </c>
      <c r="M2615" s="4">
        <v>-0.28662148191068199</v>
      </c>
      <c r="O2615" s="4">
        <f t="shared" si="249"/>
        <v>4.0385455356138127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>
        <f t="shared" si="247"/>
        <v>0.29627624297225513</v>
      </c>
      <c r="D2616">
        <f t="shared" si="248"/>
        <v>0.21009271106973704</v>
      </c>
      <c r="E2616" s="4">
        <f>(M2616-C2616)^2</f>
        <v>0.25662977884286609</v>
      </c>
      <c r="K2616" s="3">
        <f t="shared" si="252"/>
        <v>2606.8582383774637</v>
      </c>
      <c r="L2616" s="4">
        <v>-0.160418369944026</v>
      </c>
      <c r="M2616" s="4">
        <v>-0.21031015522934099</v>
      </c>
      <c r="O2616" s="4">
        <f t="shared" si="249"/>
        <v>2.6000696948623919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>
        <f t="shared" si="247"/>
        <v>0.27675062760897917</v>
      </c>
      <c r="D2617">
        <f t="shared" si="248"/>
        <v>0.22608652120227951</v>
      </c>
      <c r="E2617" s="4">
        <f>(M2617-C2617)^2</f>
        <v>0.1282184025188933</v>
      </c>
      <c r="K2617" s="3">
        <f t="shared" si="252"/>
        <v>2607.8582383774637</v>
      </c>
      <c r="L2617" s="4">
        <v>-8.0526582114173198E-2</v>
      </c>
      <c r="M2617" s="4">
        <v>-8.1325345501327806E-2</v>
      </c>
      <c r="O2617" s="4">
        <f t="shared" si="249"/>
        <v>6.6187219796962557E-3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>
        <f t="shared" si="247"/>
        <v>0.18767570655930638</v>
      </c>
      <c r="D2618">
        <f t="shared" si="248"/>
        <v>0.18526325846848399</v>
      </c>
      <c r="E2618" s="4">
        <f>(M2618-C2618)^2</f>
        <v>1.4315597252324758E-2</v>
      </c>
      <c r="K2618" s="3">
        <f t="shared" si="252"/>
        <v>2608.8582383774637</v>
      </c>
      <c r="L2618" s="4">
        <v>1.95335877568227E-2</v>
      </c>
      <c r="M2618" s="4">
        <v>6.8027901513309993E-2</v>
      </c>
      <c r="O2618" s="4">
        <f t="shared" si="249"/>
        <v>3.4986361751240976E-4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>
        <f t="shared" si="247"/>
        <v>5.1436610316396125E-2</v>
      </c>
      <c r="D2619">
        <f t="shared" si="248"/>
        <v>9.788208507340608E-2</v>
      </c>
      <c r="E2619" s="4">
        <f>(M2619-C2619)^2</f>
        <v>2.2173154159363405E-2</v>
      </c>
      <c r="K2619" s="3">
        <f t="shared" si="252"/>
        <v>2609.8582383774637</v>
      </c>
      <c r="L2619" s="4">
        <v>0.11470144939654101</v>
      </c>
      <c r="M2619" s="4">
        <v>0.200343138579476</v>
      </c>
      <c r="O2619" s="4">
        <f t="shared" si="249"/>
        <v>1.2966946994858662E-2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>
        <f t="shared" si="247"/>
        <v>-9.7728854207128485E-2</v>
      </c>
      <c r="D2620">
        <f t="shared" si="248"/>
        <v>-1.4097518738264658E-2</v>
      </c>
      <c r="E2620" s="4">
        <f>(M2620-C2620)^2</f>
        <v>0.14455968056741822</v>
      </c>
      <c r="K2620" s="3">
        <f t="shared" si="252"/>
        <v>2610.8582383774637</v>
      </c>
      <c r="L2620" s="4">
        <v>0.181141621478763</v>
      </c>
      <c r="M2620" s="4">
        <v>0.28248119374981101</v>
      </c>
      <c r="O2620" s="4">
        <f t="shared" si="249"/>
        <v>3.2512660882988986E-2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>
        <f t="shared" si="247"/>
        <v>-0.22233439626782331</v>
      </c>
      <c r="D2621">
        <f t="shared" si="248"/>
        <v>-0.12253432068312303</v>
      </c>
      <c r="E2621" s="4">
        <f>(M2621-C2621)^2</f>
        <v>0.26646706292887828</v>
      </c>
      <c r="K2621" s="3">
        <f t="shared" si="252"/>
        <v>2611.8582383774637</v>
      </c>
      <c r="L2621" s="4">
        <v>0.202213750740591</v>
      </c>
      <c r="M2621" s="4">
        <v>0.29387008155940197</v>
      </c>
      <c r="O2621" s="4">
        <f t="shared" si="249"/>
        <v>4.0555839518620226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>
        <f t="shared" si="247"/>
        <v>-0.29106579985145153</v>
      </c>
      <c r="D2622">
        <f t="shared" si="248"/>
        <v>-0.20017741856341351</v>
      </c>
      <c r="E2622" s="4">
        <f>(M2622-C2622)^2</f>
        <v>0.27323952735900242</v>
      </c>
      <c r="K2622" s="3">
        <f t="shared" si="252"/>
        <v>2612.8582383774637</v>
      </c>
      <c r="L2622" s="4">
        <v>0.17264019168639999</v>
      </c>
      <c r="M2622" s="4">
        <v>0.23165738440480699</v>
      </c>
      <c r="O2622" s="4">
        <f t="shared" si="249"/>
        <v>2.9519104091600062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>
        <f t="shared" si="247"/>
        <v>-0.28665039808326709</v>
      </c>
      <c r="D2623">
        <f t="shared" si="248"/>
        <v>-0.22751457641583797</v>
      </c>
      <c r="E2623" s="4">
        <f>(M2623-C2623)^2</f>
        <v>0.15846375045717787</v>
      </c>
      <c r="K2623" s="3">
        <f t="shared" si="252"/>
        <v>2613.8582383774637</v>
      </c>
      <c r="L2623" s="4">
        <v>9.9827825642354998E-2</v>
      </c>
      <c r="M2623" s="4">
        <v>0.111424658227949</v>
      </c>
      <c r="O2623" s="4">
        <f t="shared" si="249"/>
        <v>9.8007781400682031E-3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>
        <f t="shared" si="247"/>
        <v>-0.21019781130977302</v>
      </c>
      <c r="D2624">
        <f t="shared" si="248"/>
        <v>-0.19767578146212725</v>
      </c>
      <c r="E2624" s="4">
        <f>(M2624-C2624)^2</f>
        <v>3.0096263325993241E-2</v>
      </c>
      <c r="K2624" s="3">
        <f t="shared" si="252"/>
        <v>2614.8582383774637</v>
      </c>
      <c r="L2624" s="4">
        <v>2.0129613793114301E-3</v>
      </c>
      <c r="M2624" s="4">
        <v>-3.6715064830495601E-2</v>
      </c>
      <c r="O2624" s="4">
        <f t="shared" si="249"/>
        <v>1.4018920551849301E-6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>
        <f t="shared" si="247"/>
        <v>-8.0921091996066549E-2</v>
      </c>
      <c r="D2625">
        <f t="shared" si="248"/>
        <v>-0.11815972481441545</v>
      </c>
      <c r="E2625" s="4">
        <f>(M2625-C2625)^2</f>
        <v>8.9753227766842577E-3</v>
      </c>
      <c r="K2625" s="3">
        <f t="shared" si="252"/>
        <v>2615.8582383774637</v>
      </c>
      <c r="L2625" s="4">
        <v>-9.6306061548686497E-2</v>
      </c>
      <c r="M2625" s="4">
        <v>-0.17565927213841601</v>
      </c>
      <c r="O2625" s="4">
        <f t="shared" si="249"/>
        <v>9.4352097212848252E-3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>
        <f t="shared" si="247"/>
        <v>6.8691645386752834E-2</v>
      </c>
      <c r="D2626">
        <f t="shared" si="248"/>
        <v>-8.949329650018982E-3</v>
      </c>
      <c r="E2626" s="4">
        <f>(M2626-C2626)^2</f>
        <v>0.11512460564365606</v>
      </c>
      <c r="K2626" s="3">
        <f t="shared" si="252"/>
        <v>2616.8582383774637</v>
      </c>
      <c r="L2626" s="4">
        <v>-0.17050463392238399</v>
      </c>
      <c r="M2626" s="4">
        <v>-0.27060852502825899</v>
      </c>
      <c r="O2626" s="4">
        <f t="shared" si="249"/>
        <v>2.9355195661585832E-2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>
        <f t="shared" si="247"/>
        <v>0.20104170739868976</v>
      </c>
      <c r="D2627">
        <f t="shared" si="248"/>
        <v>0.10251009262190233</v>
      </c>
      <c r="E2627" s="4">
        <f>(M2627-C2627)^2</f>
        <v>0.24882528469775583</v>
      </c>
      <c r="K2627" s="3">
        <f t="shared" si="252"/>
        <v>2617.8582383774637</v>
      </c>
      <c r="L2627" s="4">
        <v>-0.201999262996263</v>
      </c>
      <c r="M2627" s="4">
        <v>-0.29778219409136097</v>
      </c>
      <c r="O2627" s="4">
        <f t="shared" si="249"/>
        <v>4.1139282426860324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>
        <f t="shared" si="247"/>
        <v>0.28286862774917659</v>
      </c>
      <c r="D2628">
        <f t="shared" si="248"/>
        <v>0.18820803485924789</v>
      </c>
      <c r="E2628" s="4">
        <f>(M2628-C2628)^2</f>
        <v>0.28434819632481989</v>
      </c>
      <c r="K2628" s="3">
        <f t="shared" si="252"/>
        <v>2618.8582383774637</v>
      </c>
      <c r="L2628" s="4">
        <v>-0.18290192354027601</v>
      </c>
      <c r="M2628" s="4">
        <v>-0.250374465337663</v>
      </c>
      <c r="O2628" s="4">
        <f t="shared" si="249"/>
        <v>3.3757032478395357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>
        <f t="shared" si="247"/>
        <v>0.29360874757326161</v>
      </c>
      <c r="D2629">
        <f t="shared" si="248"/>
        <v>0.22660802419896206</v>
      </c>
      <c r="E2629" s="4">
        <f>(M2629-C2629)^2</f>
        <v>0.18824113433494905</v>
      </c>
      <c r="K2629" s="3">
        <f t="shared" si="252"/>
        <v>2619.8582383774637</v>
      </c>
      <c r="L2629" s="4">
        <v>-0.117995662692468</v>
      </c>
      <c r="M2629" s="4">
        <v>-0.140258898529728</v>
      </c>
      <c r="O2629" s="4">
        <f t="shared" si="249"/>
        <v>1.411928766737405E-2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>
        <f t="shared" si="247"/>
        <v>0.23056300207306765</v>
      </c>
      <c r="D2630">
        <f t="shared" si="248"/>
        <v>0.20805988343987158</v>
      </c>
      <c r="E2630" s="4">
        <f>(M2630-C2630)^2</f>
        <v>5.0885263797589786E-2</v>
      </c>
      <c r="K2630" s="3">
        <f t="shared" si="252"/>
        <v>2620.8582383774637</v>
      </c>
      <c r="L2630" s="4">
        <v>-2.3536656131382502E-2</v>
      </c>
      <c r="M2630" s="4">
        <v>4.9853795180150396E-3</v>
      </c>
      <c r="O2630" s="4">
        <f t="shared" si="249"/>
        <v>5.9368257470030449E-4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>
        <f t="shared" ref="C2631:C2694" si="253">$B$2*EXP(-C$4*((PI()/($B$1*$B$3)))^0.5)*SIN(2*PI()*$A2631/$B$3-C$4*SQRT(PI()/($B$1*$B$3)))</f>
        <v>0.10957521376818879</v>
      </c>
      <c r="D2631">
        <f t="shared" ref="D2631:D2694" si="254">$B$2*EXP(-D$4*((PI()/($B$1*$B$3)))^0.5)*SIN(2*PI()*$A2631/$B$3-D$4*SQRT(PI()/($B$1*$B$3)))</f>
        <v>0.1372248858832178</v>
      </c>
      <c r="E2631" s="4">
        <f>(M2631-C2631)^2</f>
        <v>1.5528190100599945E-3</v>
      </c>
      <c r="K2631" s="3">
        <f t="shared" si="252"/>
        <v>2621.8582383774637</v>
      </c>
      <c r="L2631" s="4">
        <v>7.6817251968621894E-2</v>
      </c>
      <c r="M2631" s="4">
        <v>0.14898103833842199</v>
      </c>
      <c r="O2631" s="4">
        <f t="shared" ref="O2631:O2694" si="255">(L2631-$J$1)^2</f>
        <v>5.774222620667355E-3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>
        <f t="shared" si="253"/>
        <v>-3.8949567330062593E-2</v>
      </c>
      <c r="D2632">
        <f t="shared" si="254"/>
        <v>3.1904345805715675E-2</v>
      </c>
      <c r="E2632" s="4">
        <f>(M2632-C2632)^2</f>
        <v>8.6796842881844263E-2</v>
      </c>
      <c r="K2632" s="3">
        <f t="shared" si="252"/>
        <v>2622.8582383774637</v>
      </c>
      <c r="L2632" s="4">
        <v>0.15793180277345001</v>
      </c>
      <c r="M2632" s="4">
        <v>0.25566347189570598</v>
      </c>
      <c r="O2632" s="4">
        <f t="shared" si="255"/>
        <v>2.4681307558179308E-2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>
        <f t="shared" si="253"/>
        <v>-0.17768605855879802</v>
      </c>
      <c r="D2633">
        <f t="shared" si="254"/>
        <v>-8.1433972292107706E-2</v>
      </c>
      <c r="E2633" s="4">
        <f>(M2633-C2633)^2</f>
        <v>0.22657548730495025</v>
      </c>
      <c r="K2633" s="3">
        <f t="shared" si="252"/>
        <v>2623.8582383774637</v>
      </c>
      <c r="L2633" s="4">
        <v>0.199491353835892</v>
      </c>
      <c r="M2633" s="4">
        <v>0.29831340289567698</v>
      </c>
      <c r="O2633" s="4">
        <f t="shared" si="255"/>
        <v>3.9466752226203793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>
        <f t="shared" si="253"/>
        <v>-0.27176884074381902</v>
      </c>
      <c r="D2634">
        <f t="shared" si="254"/>
        <v>-0.1743073820313161</v>
      </c>
      <c r="E2634" s="4">
        <f>(M2634-C2634)^2</f>
        <v>0.28946308025013057</v>
      </c>
      <c r="K2634" s="3">
        <f t="shared" si="252"/>
        <v>2624.8582383774637</v>
      </c>
      <c r="L2634" s="4">
        <v>0.19108705777562199</v>
      </c>
      <c r="M2634" s="4">
        <v>0.26624889153842701</v>
      </c>
      <c r="O2634" s="4">
        <f t="shared" si="255"/>
        <v>3.6198149038053053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>
        <f t="shared" si="253"/>
        <v>-0.29755427399704976</v>
      </c>
      <c r="D2635">
        <f t="shared" si="254"/>
        <v>-0.22337616700414833</v>
      </c>
      <c r="E2635" s="4">
        <f>(M2635-C2635)^2</f>
        <v>0.21627612289335907</v>
      </c>
      <c r="K2635" s="3">
        <f t="shared" si="252"/>
        <v>2625.8582383774637</v>
      </c>
      <c r="L2635" s="4">
        <v>0.13482382267740201</v>
      </c>
      <c r="M2635" s="4">
        <v>0.16750069360716699</v>
      </c>
      <c r="O2635" s="4">
        <f t="shared" si="255"/>
        <v>1.7954626934681962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>
        <f t="shared" si="253"/>
        <v>-0.24856230443350583</v>
      </c>
      <c r="D2636">
        <f t="shared" si="254"/>
        <v>-0.2163090094635205</v>
      </c>
      <c r="E2636" s="4">
        <f>(M2636-C2636)^2</f>
        <v>7.5824898686320641E-2</v>
      </c>
      <c r="K2636" s="3">
        <f t="shared" si="252"/>
        <v>2626.8582383774637</v>
      </c>
      <c r="L2636" s="4">
        <v>4.4793124803352798E-2</v>
      </c>
      <c r="M2636" s="4">
        <v>2.6800907863127301E-2</v>
      </c>
      <c r="O2636" s="4">
        <f t="shared" si="255"/>
        <v>1.9328490043647735E-3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>
        <f t="shared" si="253"/>
        <v>-0.13710494556803104</v>
      </c>
      <c r="D2637">
        <f t="shared" si="254"/>
        <v>-0.15488193392787711</v>
      </c>
      <c r="E2637" s="4">
        <f>(M2637-C2637)^2</f>
        <v>2.7203930449755387E-4</v>
      </c>
      <c r="K2637" s="3">
        <f t="shared" ref="K2637:K2700" si="258">K2636+1</f>
        <v>2627.8582383774637</v>
      </c>
      <c r="L2637" s="4">
        <v>-5.6456289054069297E-2</v>
      </c>
      <c r="M2637" s="4">
        <v>-0.120611331515994</v>
      </c>
      <c r="O2637" s="4">
        <f t="shared" si="255"/>
        <v>3.2815981727753302E-3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>
        <f t="shared" si="253"/>
        <v>8.8078140053130284E-3</v>
      </c>
      <c r="D2638">
        <f t="shared" si="254"/>
        <v>-5.4531980200018731E-2</v>
      </c>
      <c r="E2638" s="4">
        <f>(M2638-C2638)^2</f>
        <v>6.0823164910347616E-2</v>
      </c>
      <c r="K2638" s="3">
        <f t="shared" si="258"/>
        <v>2628.8582383774637</v>
      </c>
      <c r="L2638" s="4">
        <v>-0.14356587508850899</v>
      </c>
      <c r="M2638" s="4">
        <v>-0.237815714698555</v>
      </c>
      <c r="O2638" s="4">
        <f t="shared" si="255"/>
        <v>2.0849864401483481E-2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>
        <f t="shared" si="253"/>
        <v>0.15250711031032546</v>
      </c>
      <c r="D2639">
        <f t="shared" si="254"/>
        <v>5.9522229208726657E-2</v>
      </c>
      <c r="E2639" s="4">
        <f>(M2639-C2639)^2</f>
        <v>0.20067245052061125</v>
      </c>
      <c r="K2639" s="3">
        <f t="shared" si="258"/>
        <v>2629.8582383774637</v>
      </c>
      <c r="L2639" s="4">
        <v>-0.19471849708900099</v>
      </c>
      <c r="M2639" s="4">
        <v>-0.29545767683327501</v>
      </c>
      <c r="O2639" s="4">
        <f t="shared" si="255"/>
        <v>3.8238802558640886E-2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>
        <f t="shared" si="253"/>
        <v>0.25788033767043511</v>
      </c>
      <c r="D2640">
        <f t="shared" si="254"/>
        <v>0.15861809958817191</v>
      </c>
      <c r="E2640" s="4">
        <f>(M2640-C2640)^2</f>
        <v>0.28834834583462338</v>
      </c>
      <c r="K2640" s="3">
        <f t="shared" si="258"/>
        <v>2630.8582383774637</v>
      </c>
      <c r="L2640" s="4">
        <v>-0.19710266354769401</v>
      </c>
      <c r="M2640" s="4">
        <v>-0.27910043091874198</v>
      </c>
      <c r="O2640" s="4">
        <f t="shared" si="255"/>
        <v>3.9176922118867072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>
        <f t="shared" si="253"/>
        <v>0.29844649091435554</v>
      </c>
      <c r="D2641">
        <f t="shared" si="254"/>
        <v>0.21785216805963142</v>
      </c>
      <c r="E2641" s="4">
        <f>(M2641-C2641)^2</f>
        <v>0.24136315374084907</v>
      </c>
      <c r="K2641" s="3">
        <f t="shared" si="258"/>
        <v>2631.8582383774637</v>
      </c>
      <c r="L2641" s="4">
        <v>-0.15012124518471201</v>
      </c>
      <c r="M2641" s="4">
        <v>-0.19284075066723599</v>
      </c>
      <c r="O2641" s="4">
        <f t="shared" si="255"/>
        <v>2.2785960265013283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>
        <f t="shared" si="253"/>
        <v>0.2640110211919538</v>
      </c>
      <c r="D2642">
        <f t="shared" si="254"/>
        <v>0.2223385123372314</v>
      </c>
      <c r="E2642" s="4">
        <f>(M2642-C2642)^2</f>
        <v>0.10387337686744259</v>
      </c>
      <c r="K2642" s="3">
        <f t="shared" si="258"/>
        <v>2632.8582383774637</v>
      </c>
      <c r="L2642" s="4">
        <v>-6.5541029680625904E-2</v>
      </c>
      <c r="M2642" s="4">
        <v>-5.82829081139557E-2</v>
      </c>
      <c r="O2642" s="4">
        <f t="shared" si="255"/>
        <v>4.4049736922094716E-3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>
        <f t="shared" si="253"/>
        <v>0.16322779509371346</v>
      </c>
      <c r="D2643">
        <f t="shared" si="254"/>
        <v>0.1709496837416962</v>
      </c>
      <c r="E2643" s="4">
        <f>(M2643-C2643)^2</f>
        <v>5.2353248569860216E-3</v>
      </c>
      <c r="K2643" s="3">
        <f t="shared" si="258"/>
        <v>2633.8582383774637</v>
      </c>
      <c r="L2643" s="4">
        <v>3.5454343294003599E-2</v>
      </c>
      <c r="M2643" s="4">
        <v>9.0872250337378294E-2</v>
      </c>
      <c r="O2643" s="4">
        <f t="shared" si="255"/>
        <v>1.1989181271443686E-3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>
        <f t="shared" si="253"/>
        <v>2.1424319409940246E-2</v>
      </c>
      <c r="D2644">
        <f t="shared" si="254"/>
        <v>7.6600042683860003E-2</v>
      </c>
      <c r="E2644" s="4">
        <f>(M2644-C2644)^2</f>
        <v>3.8354704126266646E-2</v>
      </c>
      <c r="K2644" s="3">
        <f t="shared" si="258"/>
        <v>2634.8582383774637</v>
      </c>
      <c r="L2644" s="4">
        <v>0.127569956047872</v>
      </c>
      <c r="M2644" s="4">
        <v>0.217267889961201</v>
      </c>
      <c r="O2644" s="4">
        <f t="shared" si="255"/>
        <v>1.6063283589070096E-2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>
        <f t="shared" si="253"/>
        <v>-0.1257632327350876</v>
      </c>
      <c r="D2645">
        <f t="shared" si="254"/>
        <v>-3.6999707507316557E-2</v>
      </c>
      <c r="E2645" s="4">
        <f>(M2645-C2645)^2</f>
        <v>0.17223385741504965</v>
      </c>
      <c r="K2645" s="3">
        <f t="shared" si="258"/>
        <v>2635.8582383774637</v>
      </c>
      <c r="L2645" s="4">
        <v>0.187734881922998</v>
      </c>
      <c r="M2645" s="4">
        <v>0.28924743871210501</v>
      </c>
      <c r="O2645" s="4">
        <f t="shared" si="255"/>
        <v>3.4933828825908279E-2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>
        <f t="shared" si="253"/>
        <v>-0.24134563336466516</v>
      </c>
      <c r="D2646">
        <f t="shared" si="254"/>
        <v>-0.14130118079863249</v>
      </c>
      <c r="E2646" s="4">
        <f>(M2646-C2646)^2</f>
        <v>0.28103655035871217</v>
      </c>
      <c r="K2646" s="3">
        <f t="shared" si="258"/>
        <v>2636.8582383774637</v>
      </c>
      <c r="L2646" s="4">
        <v>0.20088044199785299</v>
      </c>
      <c r="M2646" s="4">
        <v>0.28878317207672199</v>
      </c>
      <c r="O2646" s="4">
        <f t="shared" si="255"/>
        <v>4.002060098960232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>
        <f t="shared" si="253"/>
        <v>-0.2962762429722573</v>
      </c>
      <c r="D2647">
        <f t="shared" si="254"/>
        <v>-0.21009271106974228</v>
      </c>
      <c r="E2647" s="4">
        <f>(M2647-C2647)^2</f>
        <v>0.26241810577782076</v>
      </c>
      <c r="K2647" s="3">
        <f t="shared" si="258"/>
        <v>2637.8582383774637</v>
      </c>
      <c r="L2647" s="4">
        <v>0.16371424920255501</v>
      </c>
      <c r="M2647" s="4">
        <v>0.21599136851398601</v>
      </c>
      <c r="O2647" s="4">
        <f t="shared" si="255"/>
        <v>2.6531621949414354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>
        <f t="shared" si="253"/>
        <v>-0.27675062760894703</v>
      </c>
      <c r="D2648">
        <f t="shared" si="254"/>
        <v>-0.22608652120227216</v>
      </c>
      <c r="E2648" s="4">
        <f>(M2648-C2648)^2</f>
        <v>0.13384901351300257</v>
      </c>
      <c r="K2648" s="3">
        <f t="shared" si="258"/>
        <v>2638.8582383774637</v>
      </c>
      <c r="L2648" s="4">
        <v>8.5544807085009097E-2</v>
      </c>
      <c r="M2648" s="4">
        <v>8.9103186793749303E-2</v>
      </c>
      <c r="O2648" s="4">
        <f t="shared" si="255"/>
        <v>7.176777093383364E-3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>
        <f t="shared" si="253"/>
        <v>-0.18767570655929253</v>
      </c>
      <c r="D2649">
        <f t="shared" si="254"/>
        <v>-0.18526325846847611</v>
      </c>
      <c r="E2649" s="4">
        <f>(M2649-C2649)^2</f>
        <v>1.6275193280189521E-2</v>
      </c>
      <c r="K2649" s="3">
        <f t="shared" si="258"/>
        <v>2639.8582383774637</v>
      </c>
      <c r="L2649" s="4">
        <v>-1.4049862648433701E-2</v>
      </c>
      <c r="M2649" s="4">
        <v>-6.0101440815022902E-2</v>
      </c>
      <c r="O2649" s="4">
        <f t="shared" si="255"/>
        <v>2.2137895136158889E-4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>
        <f t="shared" si="253"/>
        <v>-5.1436610316445405E-2</v>
      </c>
      <c r="D2650">
        <f t="shared" si="254"/>
        <v>-9.7882085073440497E-2</v>
      </c>
      <c r="E2650" s="4">
        <f>(M2650-C2650)^2</f>
        <v>2.0396603918543227E-2</v>
      </c>
      <c r="K2650" s="3">
        <f t="shared" si="258"/>
        <v>2640.8582383774637</v>
      </c>
      <c r="L2650" s="4">
        <v>-0.11012565712255599</v>
      </c>
      <c r="M2650" s="4">
        <v>-0.19425328972940201</v>
      </c>
      <c r="O2650" s="4">
        <f t="shared" si="255"/>
        <v>1.2310923988125267E-2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>
        <f t="shared" si="253"/>
        <v>9.7728854207145333E-2</v>
      </c>
      <c r="D2651">
        <f t="shared" si="254"/>
        <v>1.4097518738278234E-2</v>
      </c>
      <c r="E2651" s="4">
        <f>(M2651-C2651)^2</f>
        <v>0.14249269911275089</v>
      </c>
      <c r="K2651" s="3">
        <f t="shared" si="258"/>
        <v>2641.8582383774637</v>
      </c>
      <c r="L2651" s="4">
        <v>-0.17861979760035501</v>
      </c>
      <c r="M2651" s="4">
        <v>-0.27975319717113001</v>
      </c>
      <c r="O2651" s="4">
        <f t="shared" si="255"/>
        <v>3.2201851634801611E-2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>
        <f t="shared" si="253"/>
        <v>0.22233439626778989</v>
      </c>
      <c r="D2652">
        <f t="shared" si="254"/>
        <v>0.12253432068309089</v>
      </c>
      <c r="E2652" s="4">
        <f>(M2652-C2652)^2</f>
        <v>0.26782858285339223</v>
      </c>
      <c r="K2652" s="3">
        <f t="shared" si="258"/>
        <v>2642.8582383774637</v>
      </c>
      <c r="L2652" s="4">
        <v>-0.20237750169236801</v>
      </c>
      <c r="M2652" s="4">
        <v>-0.29518718091850699</v>
      </c>
      <c r="O2652" s="4">
        <f t="shared" si="255"/>
        <v>4.1292860446095717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>
        <f t="shared" si="253"/>
        <v>0.29106579985144043</v>
      </c>
      <c r="D2653">
        <f t="shared" si="254"/>
        <v>0.20017741856339538</v>
      </c>
      <c r="E2653" s="4">
        <f>(M2653-C2653)^2</f>
        <v>0.2785258718418146</v>
      </c>
      <c r="K2653" s="3">
        <f t="shared" si="258"/>
        <v>2643.8582383774637</v>
      </c>
      <c r="L2653" s="4">
        <v>-0.17544850502665199</v>
      </c>
      <c r="M2653" s="4">
        <v>-0.23668970399652001</v>
      </c>
      <c r="O2653" s="4">
        <f t="shared" si="255"/>
        <v>3.1073739794536381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>
        <f t="shared" si="253"/>
        <v>0.28665039808324311</v>
      </c>
      <c r="D2654">
        <f t="shared" si="254"/>
        <v>0.22751457641583722</v>
      </c>
      <c r="E2654" s="4">
        <f>(M2654-C2654)^2</f>
        <v>0.16448071467703682</v>
      </c>
      <c r="K2654" s="3">
        <f t="shared" si="258"/>
        <v>2644.8582383774637</v>
      </c>
      <c r="L2654" s="4">
        <v>-0.104577341873504</v>
      </c>
      <c r="M2654" s="4">
        <v>-0.11891182239228</v>
      </c>
      <c r="O2654" s="4">
        <f t="shared" si="255"/>
        <v>1.1110485555611104E-2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>
        <f t="shared" si="253"/>
        <v>0.21019781130971216</v>
      </c>
      <c r="D2655">
        <f t="shared" si="254"/>
        <v>0.19767578146209488</v>
      </c>
      <c r="E2655" s="4">
        <f>(M2655-C2655)^2</f>
        <v>3.296023856208416E-2</v>
      </c>
      <c r="K2655" s="3">
        <f t="shared" si="258"/>
        <v>2645.8582383774637</v>
      </c>
      <c r="L2655" s="4">
        <v>-7.5141346974075202E-3</v>
      </c>
      <c r="M2655" s="4">
        <v>2.86482628054976E-2</v>
      </c>
      <c r="O2655" s="4">
        <f t="shared" si="255"/>
        <v>6.9606998083147526E-5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>
        <f t="shared" si="253"/>
        <v>8.0921091996114705E-2</v>
      </c>
      <c r="D2656">
        <f t="shared" si="254"/>
        <v>0.11815972481444803</v>
      </c>
      <c r="E2656" s="4">
        <f>(M2656-C2656)^2</f>
        <v>7.7637458436109075E-3</v>
      </c>
      <c r="K2656" s="3">
        <f t="shared" si="258"/>
        <v>2646.8582383774637</v>
      </c>
      <c r="L2656" s="4">
        <v>9.1431034127962496E-2</v>
      </c>
      <c r="M2656" s="4">
        <v>0.169033212862718</v>
      </c>
      <c r="O2656" s="4">
        <f t="shared" si="255"/>
        <v>8.2087383453499675E-3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>
        <f t="shared" si="253"/>
        <v>-6.869164538670415E-2</v>
      </c>
      <c r="D2657">
        <f t="shared" si="254"/>
        <v>8.9493296500570835E-3</v>
      </c>
      <c r="E2657" s="4">
        <f>(M2657-C2657)^2</f>
        <v>0.11274444201355434</v>
      </c>
      <c r="K2657" s="3">
        <f t="shared" si="258"/>
        <v>2647.8582383774637</v>
      </c>
      <c r="L2657" s="4">
        <v>0.16747673325902701</v>
      </c>
      <c r="M2657" s="4">
        <v>0.26708274615254701</v>
      </c>
      <c r="O2657" s="4">
        <f t="shared" si="255"/>
        <v>2.777148494720166E-2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>
        <f t="shared" si="253"/>
        <v>-0.20104170739870295</v>
      </c>
      <c r="D2658">
        <f t="shared" si="254"/>
        <v>-0.10251009262191446</v>
      </c>
      <c r="E2658" s="4">
        <f>(M2658-C2658)^2</f>
        <v>0.24928197251128772</v>
      </c>
      <c r="K2658" s="3">
        <f t="shared" si="258"/>
        <v>2648.8582383774637</v>
      </c>
      <c r="L2658" s="4">
        <v>0.201576845595142</v>
      </c>
      <c r="M2658" s="4">
        <v>0.29823974880740101</v>
      </c>
      <c r="O2658" s="4">
        <f t="shared" si="255"/>
        <v>4.0299719130270882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>
        <f t="shared" si="253"/>
        <v>-0.28286862774920396</v>
      </c>
      <c r="D2659">
        <f t="shared" si="254"/>
        <v>-0.18820803485928458</v>
      </c>
      <c r="E2659" s="4">
        <f>(M2659-C2659)^2</f>
        <v>0.28898084259001755</v>
      </c>
      <c r="K2659" s="3">
        <f t="shared" si="258"/>
        <v>2649.8582383774637</v>
      </c>
      <c r="L2659" s="4">
        <v>0.18519078645998999</v>
      </c>
      <c r="M2659" s="4">
        <v>0.25470075622836003</v>
      </c>
      <c r="O2659" s="4">
        <f t="shared" si="255"/>
        <v>3.3989288161231784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>
        <f t="shared" si="253"/>
        <v>-0.29360874757325839</v>
      </c>
      <c r="D2660">
        <f t="shared" si="254"/>
        <v>-0.22660802419896331</v>
      </c>
      <c r="E2660" s="4">
        <f>(M2660-C2660)^2</f>
        <v>0.19446259025248014</v>
      </c>
      <c r="K2660" s="3">
        <f t="shared" si="258"/>
        <v>2650.8582383774637</v>
      </c>
      <c r="L2660" s="4">
        <v>0.122422546015699</v>
      </c>
      <c r="M2660" s="4">
        <v>0.147370379203146</v>
      </c>
      <c r="O2660" s="4">
        <f t="shared" si="255"/>
        <v>1.4785003527472352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>
        <f t="shared" si="253"/>
        <v>-0.23056300207309943</v>
      </c>
      <c r="D2661">
        <f t="shared" si="254"/>
        <v>-0.20805988343988702</v>
      </c>
      <c r="E2661" s="4">
        <f>(M2661-C2661)^2</f>
        <v>5.4612501705543041E-2</v>
      </c>
      <c r="K2661" s="3">
        <f t="shared" si="258"/>
        <v>2651.8582383774637</v>
      </c>
      <c r="L2661" s="4">
        <v>2.8992819467438001E-2</v>
      </c>
      <c r="M2661" s="4">
        <v>3.1301764870439101E-3</v>
      </c>
      <c r="O2661" s="4">
        <f t="shared" si="255"/>
        <v>7.9320376004905909E-4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>
        <f t="shared" si="253"/>
        <v>-0.1095752137681722</v>
      </c>
      <c r="D2662">
        <f t="shared" si="254"/>
        <v>-0.13722488588320692</v>
      </c>
      <c r="E2662" s="4">
        <f>(M2662-C2662)^2</f>
        <v>1.0445038367460139E-3</v>
      </c>
      <c r="K2662" s="3">
        <f t="shared" si="258"/>
        <v>2652.8582383774637</v>
      </c>
      <c r="L2662" s="4">
        <v>-7.16983385748379E-2</v>
      </c>
      <c r="M2662" s="4">
        <v>-0.14189399834844399</v>
      </c>
      <c r="O2662" s="4">
        <f t="shared" si="255"/>
        <v>5.2602070300512066E-3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>
        <f t="shared" si="253"/>
        <v>3.8949567330012987E-2</v>
      </c>
      <c r="D2663">
        <f t="shared" si="254"/>
        <v>-3.1904345805753423E-2</v>
      </c>
      <c r="E2663" s="4">
        <f>(M2663-C2663)^2</f>
        <v>8.4291223436821078E-2</v>
      </c>
      <c r="K2663" s="3">
        <f t="shared" si="258"/>
        <v>2653.8582383774637</v>
      </c>
      <c r="L2663" s="4">
        <v>-0.15443220293684401</v>
      </c>
      <c r="M2663" s="4">
        <v>-0.25137994105110401</v>
      </c>
      <c r="O2663" s="4">
        <f t="shared" si="255"/>
        <v>2.4106024416823656E-2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>
        <f t="shared" si="253"/>
        <v>0.17768605855875783</v>
      </c>
      <c r="D2664">
        <f t="shared" si="254"/>
        <v>8.143397229207211E-2</v>
      </c>
      <c r="E2664" s="4">
        <f>(M2664-C2664)^2</f>
        <v>0.22618801358852159</v>
      </c>
      <c r="K2664" s="3">
        <f t="shared" si="258"/>
        <v>2654.8582383774637</v>
      </c>
      <c r="L2664" s="4">
        <v>-0.19848756404548401</v>
      </c>
      <c r="M2664" s="4">
        <v>-0.29790621806957601</v>
      </c>
      <c r="O2664" s="4">
        <f t="shared" si="255"/>
        <v>3.9727071237862704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>
        <f t="shared" si="253"/>
        <v>0.27176884074385449</v>
      </c>
      <c r="D2665">
        <f t="shared" si="254"/>
        <v>0.17430738203135809</v>
      </c>
      <c r="E2665" s="4">
        <f>(M2665-C2665)^2</f>
        <v>0.29331851000076514</v>
      </c>
      <c r="K2665" s="3">
        <f t="shared" si="258"/>
        <v>2655.8582383774637</v>
      </c>
      <c r="L2665" s="4">
        <v>-0.19283048341147799</v>
      </c>
      <c r="M2665" s="4">
        <v>-0.269820034696516</v>
      </c>
      <c r="O2665" s="4">
        <f t="shared" si="255"/>
        <v>3.7503974659394784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>
        <f t="shared" si="253"/>
        <v>0.29755427399704293</v>
      </c>
      <c r="D2666">
        <f t="shared" si="254"/>
        <v>0.22337616700416071</v>
      </c>
      <c r="E2666" s="4">
        <f>(M2666-C2666)^2</f>
        <v>0.22251034654281318</v>
      </c>
      <c r="K2666" s="3">
        <f t="shared" si="258"/>
        <v>2656.8582383774637</v>
      </c>
      <c r="L2666" s="4">
        <v>-0.138877811973596</v>
      </c>
      <c r="M2666" s="4">
        <v>-0.17415574979173901</v>
      </c>
      <c r="O2666" s="4">
        <f t="shared" si="255"/>
        <v>1.9517978266355571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>
        <f t="shared" si="253"/>
        <v>0.24856230443353353</v>
      </c>
      <c r="D2667">
        <f t="shared" si="254"/>
        <v>0.21630900946353232</v>
      </c>
      <c r="E2667" s="4">
        <f>(M2667-C2667)^2</f>
        <v>8.0335615430111113E-2</v>
      </c>
      <c r="K2667" s="3">
        <f t="shared" si="258"/>
        <v>2657.8582383774637</v>
      </c>
      <c r="L2667" s="4">
        <v>-5.0142330991528102E-2</v>
      </c>
      <c r="M2667" s="4">
        <v>-3.4873076967785403E-2</v>
      </c>
      <c r="O2667" s="4">
        <f t="shared" si="255"/>
        <v>2.5980710937852924E-3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>
        <f t="shared" si="253"/>
        <v>0.13710494556807548</v>
      </c>
      <c r="D2668">
        <f t="shared" si="254"/>
        <v>0.15488193392790506</v>
      </c>
      <c r="E2668" s="4">
        <f>(M2668-C2668)^2</f>
        <v>5.7413772759809696E-4</v>
      </c>
      <c r="K2668" s="3">
        <f t="shared" si="258"/>
        <v>2658.8582383774637</v>
      </c>
      <c r="L2668" s="4">
        <v>5.1151607847806597E-2</v>
      </c>
      <c r="M2668" s="4">
        <v>0.113143774319614</v>
      </c>
      <c r="O2668" s="4">
        <f t="shared" si="255"/>
        <v>2.5323702800094773E-3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>
        <f t="shared" si="253"/>
        <v>-8.8078140053308666E-3</v>
      </c>
      <c r="D2669">
        <f t="shared" si="254"/>
        <v>5.4531980200005527E-2</v>
      </c>
      <c r="E2669" s="4">
        <f>(M2669-C2669)^2</f>
        <v>5.8385481899420874E-2</v>
      </c>
      <c r="K2669" s="3">
        <f t="shared" si="258"/>
        <v>2659.8582383774637</v>
      </c>
      <c r="L2669" s="4">
        <v>0.13963430918011999</v>
      </c>
      <c r="M2669" s="4">
        <v>0.23282306543564801</v>
      </c>
      <c r="O2669" s="4">
        <f t="shared" si="255"/>
        <v>1.9266928804978919E-2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>
        <f t="shared" si="253"/>
        <v>-0.15250711031039918</v>
      </c>
      <c r="D2670">
        <f t="shared" si="254"/>
        <v>-5.9522229208789711E-2</v>
      </c>
      <c r="E2670" s="4">
        <f>(M2670-C2670)^2</f>
        <v>0.19953864381493289</v>
      </c>
      <c r="K2670" s="3">
        <f t="shared" si="258"/>
        <v>2660.8582383774637</v>
      </c>
      <c r="L2670" s="4">
        <v>0.19314473154990699</v>
      </c>
      <c r="M2670" s="4">
        <v>0.29419037548388299</v>
      </c>
      <c r="O2670" s="4">
        <f t="shared" si="255"/>
        <v>3.6985361312674499E-2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>
        <f t="shared" si="253"/>
        <v>-0.25788033767044416</v>
      </c>
      <c r="D2671">
        <f t="shared" si="254"/>
        <v>-0.15861809958818165</v>
      </c>
      <c r="E2671" s="4">
        <f>(M2671-C2671)^2</f>
        <v>0.29133677555842713</v>
      </c>
      <c r="K2671" s="3">
        <f t="shared" si="258"/>
        <v>2661.8582383774637</v>
      </c>
      <c r="L2671" s="4">
        <v>0.19828085772009299</v>
      </c>
      <c r="M2671" s="4">
        <v>0.28187588096758798</v>
      </c>
      <c r="O2671" s="4">
        <f t="shared" si="255"/>
        <v>3.898725738134029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>
        <f t="shared" si="253"/>
        <v>-0.29844649091435738</v>
      </c>
      <c r="D2672">
        <f t="shared" si="254"/>
        <v>-0.21785216805965027</v>
      </c>
      <c r="E2672" s="4">
        <f>(M2672-C2672)^2</f>
        <v>0.24741702081808631</v>
      </c>
      <c r="K2672" s="3">
        <f t="shared" si="258"/>
        <v>2662.8582383774637</v>
      </c>
      <c r="L2672" s="4">
        <v>0.153756313029141</v>
      </c>
      <c r="M2672" s="4">
        <v>0.19896382343194399</v>
      </c>
      <c r="O2672" s="4">
        <f t="shared" si="255"/>
        <v>2.338677953954682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>
        <f t="shared" si="253"/>
        <v>-0.26401102119194547</v>
      </c>
      <c r="D2673">
        <f t="shared" si="254"/>
        <v>-0.22233851233722854</v>
      </c>
      <c r="E2673" s="4">
        <f>(M2673-C2673)^2</f>
        <v>0.10905255512053945</v>
      </c>
      <c r="K2673" s="3">
        <f t="shared" si="258"/>
        <v>2663.8582383774637</v>
      </c>
      <c r="L2673" s="4">
        <v>7.0722545905123294E-2</v>
      </c>
      <c r="M2673" s="4">
        <v>6.6220042035818494E-2</v>
      </c>
      <c r="O2673" s="4">
        <f t="shared" si="255"/>
        <v>4.8851152862537904E-3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>
        <f t="shared" si="253"/>
        <v>-0.16322779509375535</v>
      </c>
      <c r="D2674">
        <f t="shared" si="254"/>
        <v>-0.17094968374172134</v>
      </c>
      <c r="E2674" s="4">
        <f>(M2674-C2674)^2</f>
        <v>6.4190277868554696E-3</v>
      </c>
      <c r="K2674" s="3">
        <f t="shared" si="258"/>
        <v>2664.8582383774637</v>
      </c>
      <c r="L2674" s="4">
        <v>-3.0024121571655699E-2</v>
      </c>
      <c r="M2674" s="4">
        <v>-8.3108959687494793E-2</v>
      </c>
      <c r="O2674" s="4">
        <f t="shared" si="255"/>
        <v>9.5191178804700824E-4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>
        <f t="shared" si="253"/>
        <v>-2.1424319409990147E-2</v>
      </c>
      <c r="D2675">
        <f t="shared" si="254"/>
        <v>-7.6600042683895905E-2</v>
      </c>
      <c r="E2675" s="4">
        <f>(M2675-C2675)^2</f>
        <v>3.61754646383593E-2</v>
      </c>
      <c r="K2675" s="3">
        <f t="shared" si="258"/>
        <v>2665.8582383774637</v>
      </c>
      <c r="L2675" s="4">
        <v>-0.123251061544685</v>
      </c>
      <c r="M2675" s="4">
        <v>-0.21162280688651899</v>
      </c>
      <c r="O2675" s="4">
        <f t="shared" si="255"/>
        <v>1.5395848310357374E-2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>
        <f t="shared" si="253"/>
        <v>0.12576323273516535</v>
      </c>
      <c r="D2676">
        <f t="shared" si="254"/>
        <v>3.6999707507381019E-2</v>
      </c>
      <c r="E2676" s="4">
        <f>(M2676-C2676)^2</f>
        <v>0.1704844627884807</v>
      </c>
      <c r="K2676" s="3">
        <f t="shared" si="258"/>
        <v>2666.8582383774637</v>
      </c>
      <c r="L2676" s="4">
        <v>-0.185609008559772</v>
      </c>
      <c r="M2676" s="4">
        <v>-0.28713440928823097</v>
      </c>
      <c r="O2676" s="4">
        <f t="shared" si="255"/>
        <v>3.4759110957631588E-2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>
        <f t="shared" si="253"/>
        <v>0.24134563336471559</v>
      </c>
      <c r="D2677">
        <f t="shared" si="254"/>
        <v>0.1413011807986837</v>
      </c>
      <c r="E2677" s="4">
        <f>(M2677-C2677)^2</f>
        <v>0.28310598819645583</v>
      </c>
      <c r="K2677" s="3">
        <f t="shared" si="258"/>
        <v>2667.8582383774637</v>
      </c>
      <c r="L2677" s="4">
        <v>-0.20148002794636899</v>
      </c>
      <c r="M2677" s="4">
        <v>-0.29073141763114901</v>
      </c>
      <c r="O2677" s="4">
        <f t="shared" si="255"/>
        <v>4.0928921001301882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>
        <f t="shared" si="253"/>
        <v>0.29627624297225114</v>
      </c>
      <c r="D2678">
        <f t="shared" si="254"/>
        <v>0.21009271106972766</v>
      </c>
      <c r="E2678" s="4">
        <f>(M2678-C2678)^2</f>
        <v>0.26810563682413691</v>
      </c>
      <c r="K2678" s="3">
        <f t="shared" si="258"/>
        <v>2668.8582383774637</v>
      </c>
      <c r="L2678" s="4">
        <v>-0.166889124442446</v>
      </c>
      <c r="M2678" s="4">
        <v>-0.221512938861569</v>
      </c>
      <c r="O2678" s="4">
        <f t="shared" si="255"/>
        <v>2.8129351204393912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>
        <f t="shared" si="253"/>
        <v>0.27675062760896579</v>
      </c>
      <c r="D2679">
        <f t="shared" si="254"/>
        <v>0.22608652120227646</v>
      </c>
      <c r="E2679" s="4">
        <f>(M2679-C2679)^2</f>
        <v>0.1395514054328118</v>
      </c>
      <c r="K2679" s="3">
        <f t="shared" si="258"/>
        <v>2669.8582383774637</v>
      </c>
      <c r="L2679" s="4">
        <v>-9.0499804416947702E-2</v>
      </c>
      <c r="M2679" s="4">
        <v>-9.6815170387601096E-2</v>
      </c>
      <c r="O2679" s="4">
        <f t="shared" si="255"/>
        <v>8.3409406807411837E-3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>
        <f t="shared" si="253"/>
        <v>0.18767570655927862</v>
      </c>
      <c r="D2680">
        <f t="shared" si="254"/>
        <v>0.18526325846846819</v>
      </c>
      <c r="E2680" s="4">
        <f>(M2680-C2680)^2</f>
        <v>1.8372487268772469E-2</v>
      </c>
      <c r="K2680" s="3">
        <f t="shared" si="258"/>
        <v>2670.8582383774637</v>
      </c>
      <c r="L2680" s="4">
        <v>8.5557530448031605E-3</v>
      </c>
      <c r="M2680" s="4">
        <v>5.2130558107655801E-2</v>
      </c>
      <c r="O2680" s="4">
        <f t="shared" si="255"/>
        <v>5.9703544737001662E-5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>
        <f t="shared" si="253"/>
        <v>5.1436610316360973E-2</v>
      </c>
      <c r="D2681">
        <f t="shared" si="254"/>
        <v>9.7882085073381517E-2</v>
      </c>
      <c r="E2681" s="4">
        <f>(M2681-C2681)^2</f>
        <v>1.8654985440948658E-2</v>
      </c>
      <c r="K2681" s="3">
        <f t="shared" si="258"/>
        <v>2671.8582383774637</v>
      </c>
      <c r="L2681" s="4">
        <v>0.10546846908044399</v>
      </c>
      <c r="M2681" s="4">
        <v>0.188019864930346</v>
      </c>
      <c r="O2681" s="4">
        <f t="shared" si="255"/>
        <v>1.094942975839891E-2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>
        <f t="shared" si="253"/>
        <v>-9.7728854207162194E-2</v>
      </c>
      <c r="D2682">
        <f t="shared" si="254"/>
        <v>-1.4097518738291809E-2</v>
      </c>
      <c r="E2682" s="4">
        <f>(M2682-C2682)^2</f>
        <v>0.14028566824978983</v>
      </c>
      <c r="K2682" s="3">
        <f t="shared" si="258"/>
        <v>2672.8582383774637</v>
      </c>
      <c r="L2682" s="4">
        <v>0.17596595275600599</v>
      </c>
      <c r="M2682" s="4">
        <v>0.27681843019066898</v>
      </c>
      <c r="O2682" s="4">
        <f t="shared" si="255"/>
        <v>3.0672971081720492E-2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>
        <f t="shared" si="253"/>
        <v>-0.2223343962678471</v>
      </c>
      <c r="D2683">
        <f t="shared" si="254"/>
        <v>-0.12253432068314597</v>
      </c>
      <c r="E2683" s="4">
        <f>(M2683-C2683)^2</f>
        <v>0.26896722158960124</v>
      </c>
      <c r="K2683" s="3">
        <f t="shared" si="258"/>
        <v>2673.8582383774637</v>
      </c>
      <c r="L2683" s="4">
        <v>0.20239167195030699</v>
      </c>
      <c r="M2683" s="4">
        <v>0.29628610235287001</v>
      </c>
      <c r="O2683" s="4">
        <f t="shared" si="255"/>
        <v>4.0627532430678237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>
        <f t="shared" si="253"/>
        <v>-0.29106579985144437</v>
      </c>
      <c r="D2684">
        <f t="shared" si="254"/>
        <v>-0.20017741856340185</v>
      </c>
      <c r="E2684" s="4">
        <f>(M2684-C2684)^2</f>
        <v>0.28367648207948432</v>
      </c>
      <c r="K2684" s="3">
        <f t="shared" si="258"/>
        <v>2674.8582383774637</v>
      </c>
      <c r="L2684" s="4">
        <v>0.178127141357873</v>
      </c>
      <c r="M2684" s="4">
        <v>0.241547082155257</v>
      </c>
      <c r="O2684" s="4">
        <f t="shared" si="255"/>
        <v>3.143465002276264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>
        <f t="shared" si="253"/>
        <v>-0.2866503980832571</v>
      </c>
      <c r="D2685">
        <f t="shared" si="254"/>
        <v>-0.22751457641583764</v>
      </c>
      <c r="E2685" s="4">
        <f>(M2685-C2685)^2</f>
        <v>0.17053719624180039</v>
      </c>
      <c r="K2685" s="3">
        <f t="shared" si="258"/>
        <v>2675.8582383774637</v>
      </c>
      <c r="L2685" s="4">
        <v>0.109249563191798</v>
      </c>
      <c r="M2685" s="4">
        <v>0.12631109678254801</v>
      </c>
      <c r="O2685" s="4">
        <f t="shared" si="255"/>
        <v>1.1755030198986487E-2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>
        <f t="shared" si="253"/>
        <v>-0.21019781130974768</v>
      </c>
      <c r="D2686">
        <f t="shared" si="254"/>
        <v>-0.19767578146211379</v>
      </c>
      <c r="E2686" s="4">
        <f>(M2686-C2686)^2</f>
        <v>3.596239087039152E-2</v>
      </c>
      <c r="K2686" s="3">
        <f t="shared" si="258"/>
        <v>2676.8582383774637</v>
      </c>
      <c r="L2686" s="4">
        <v>1.30097541892521E-2</v>
      </c>
      <c r="M2686" s="4">
        <v>-2.05602863565056E-2</v>
      </c>
      <c r="O2686" s="4">
        <f t="shared" si="255"/>
        <v>1.4837208440622598E-4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>
        <f t="shared" si="253"/>
        <v>-8.0921091996032188E-2</v>
      </c>
      <c r="D2687">
        <f t="shared" si="254"/>
        <v>-0.1181597248143922</v>
      </c>
      <c r="E2687" s="4">
        <f>(M2687-C2687)^2</f>
        <v>6.6196328621924289E-3</v>
      </c>
      <c r="K2687" s="3">
        <f t="shared" si="258"/>
        <v>2677.8582383774637</v>
      </c>
      <c r="L2687" s="4">
        <v>-8.64884284566486E-2</v>
      </c>
      <c r="M2687" s="4">
        <v>-0.16228221823081601</v>
      </c>
      <c r="O2687" s="4">
        <f t="shared" si="255"/>
        <v>7.6243239087919398E-3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>
        <f t="shared" si="253"/>
        <v>6.869164538678757E-2</v>
      </c>
      <c r="D2688">
        <f t="shared" si="254"/>
        <v>-8.9493296499917989E-3</v>
      </c>
      <c r="E2688" s="4">
        <f>(M2688-C2688)^2</f>
        <v>0.11025800420975954</v>
      </c>
      <c r="K2688" s="3">
        <f t="shared" si="258"/>
        <v>2678.8582383774637</v>
      </c>
      <c r="L2688" s="4">
        <v>-0.16432504766032399</v>
      </c>
      <c r="M2688" s="4">
        <v>-0.26335956182342501</v>
      </c>
      <c r="O2688" s="4">
        <f t="shared" si="255"/>
        <v>2.7275841672624302E-2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>
        <f t="shared" si="253"/>
        <v>0.20104170739866595</v>
      </c>
      <c r="D2689">
        <f t="shared" si="254"/>
        <v>0.10251009262188043</v>
      </c>
      <c r="E2689" s="4">
        <f>(M2689-C2689)^2</f>
        <v>0.24951880856021827</v>
      </c>
      <c r="K2689" s="3">
        <f t="shared" si="258"/>
        <v>2679.8582383774637</v>
      </c>
      <c r="L2689" s="4">
        <v>-0.20100543927888301</v>
      </c>
      <c r="M2689" s="4">
        <v>-0.29847686939324702</v>
      </c>
      <c r="O2689" s="4">
        <f t="shared" si="255"/>
        <v>4.0737119142828251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>
        <f t="shared" si="253"/>
        <v>0.28286862774918797</v>
      </c>
      <c r="D2690">
        <f t="shared" si="254"/>
        <v>0.18820803485926318</v>
      </c>
      <c r="E2690" s="4">
        <f>(M2690-C2690)^2</f>
        <v>0.293446930136185</v>
      </c>
      <c r="K2690" s="3">
        <f t="shared" si="258"/>
        <v>2680.8582383774637</v>
      </c>
      <c r="L2690" s="4">
        <v>-0.18734277168282901</v>
      </c>
      <c r="M2690" s="4">
        <v>-0.25883879340745902</v>
      </c>
      <c r="O2690" s="4">
        <f t="shared" si="255"/>
        <v>3.5408595393438207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>
        <f t="shared" si="253"/>
        <v>0.29360874757325517</v>
      </c>
      <c r="D2691">
        <f t="shared" si="254"/>
        <v>0.22660802419896453</v>
      </c>
      <c r="E2691" s="4">
        <f>(M2691-C2691)^2</f>
        <v>0.20068758872168474</v>
      </c>
      <c r="K2691" s="3">
        <f t="shared" si="258"/>
        <v>2681.8582383774637</v>
      </c>
      <c r="L2691" s="4">
        <v>-0.12675894472863</v>
      </c>
      <c r="M2691" s="4">
        <v>-0.15437293589347401</v>
      </c>
      <c r="O2691" s="4">
        <f t="shared" si="255"/>
        <v>1.6278669899725349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>
        <f t="shared" si="253"/>
        <v>0.23056300207304498</v>
      </c>
      <c r="D2692">
        <f t="shared" si="254"/>
        <v>0.20805988343986057</v>
      </c>
      <c r="E2692" s="4">
        <f>(M2692-C2692)^2</f>
        <v>5.8470345235786945E-2</v>
      </c>
      <c r="K2692" s="3">
        <f t="shared" si="258"/>
        <v>2682.8582383774637</v>
      </c>
      <c r="L2692" s="4">
        <v>-3.4427553711741797E-2</v>
      </c>
      <c r="M2692" s="4">
        <v>-1.1243418924799801E-2</v>
      </c>
      <c r="O2692" s="4">
        <f t="shared" si="255"/>
        <v>1.2430207827408976E-3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>
        <f t="shared" si="253"/>
        <v>0.10957521376815561</v>
      </c>
      <c r="D2693">
        <f t="shared" si="254"/>
        <v>0.13722488588319609</v>
      </c>
      <c r="E2693" s="4">
        <f>(M2693-C2693)^2</f>
        <v>6.313595102912787E-4</v>
      </c>
      <c r="K2693" s="3">
        <f t="shared" si="258"/>
        <v>2683.8582383774637</v>
      </c>
      <c r="L2693" s="4">
        <v>6.6526431705290295E-2</v>
      </c>
      <c r="M2693" s="4">
        <v>0.13470208206269799</v>
      </c>
      <c r="O2693" s="4">
        <f t="shared" si="255"/>
        <v>4.3161596078405478E-3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>
        <f t="shared" si="253"/>
        <v>-3.8949567330097981E-2</v>
      </c>
      <c r="D2694">
        <f t="shared" si="254"/>
        <v>3.1904345805688739E-2</v>
      </c>
      <c r="E2694" s="4">
        <f>(M2694-C2694)^2</f>
        <v>8.1716041535786779E-2</v>
      </c>
      <c r="K2694" s="3">
        <f t="shared" si="258"/>
        <v>2684.8582383774637</v>
      </c>
      <c r="L2694" s="4">
        <v>0.150818459601712</v>
      </c>
      <c r="M2694" s="4">
        <v>0.24691061096654199</v>
      </c>
      <c r="O2694" s="4">
        <f t="shared" si="255"/>
        <v>2.2496854144460714E-2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>
        <f t="shared" ref="C2695:C2758" si="259">$B$2*EXP(-C$4*((PI()/($B$1*$B$3)))^0.5)*SIN(2*PI()*$A2695/$B$3-C$4*SQRT(PI()/($B$1*$B$3)))</f>
        <v>-0.17768605855877218</v>
      </c>
      <c r="D2695">
        <f t="shared" ref="D2695:D2758" si="260">$B$2*EXP(-D$4*((PI()/($B$1*$B$3)))^0.5)*SIN(2*PI()*$A2695/$B$3-D$4*SQRT(PI()/($B$1*$B$3)))</f>
        <v>-8.1433972292084808E-2</v>
      </c>
      <c r="E2695" s="4">
        <f>(M2695-C2695)^2</f>
        <v>0.225591660212559</v>
      </c>
      <c r="K2695" s="3">
        <f t="shared" si="258"/>
        <v>2685.8582383774637</v>
      </c>
      <c r="L2695" s="4">
        <v>0.197337068681087</v>
      </c>
      <c r="M2695" s="4">
        <v>0.29727884563158902</v>
      </c>
      <c r="O2695" s="4">
        <f t="shared" ref="O2695:O2758" si="261">(L2695-$J$1)^2</f>
        <v>3.8615442219355589E-2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>
        <f t="shared" si="259"/>
        <v>-0.27176884074383378</v>
      </c>
      <c r="D2696">
        <f t="shared" si="260"/>
        <v>-0.17430738203133359</v>
      </c>
      <c r="E2696" s="4">
        <f>(M2696-C2696)^2</f>
        <v>0.29698204461823446</v>
      </c>
      <c r="K2696" s="3">
        <f t="shared" si="258"/>
        <v>2686.8582383774637</v>
      </c>
      <c r="L2696" s="4">
        <v>0.194431384718985</v>
      </c>
      <c r="M2696" s="4">
        <v>0.27319174922413297</v>
      </c>
      <c r="O2696" s="4">
        <f t="shared" si="261"/>
        <v>3.7481904218540273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>
        <f t="shared" si="259"/>
        <v>-0.29755427399704693</v>
      </c>
      <c r="D2697">
        <f t="shared" si="260"/>
        <v>-0.22337616700415347</v>
      </c>
      <c r="E2697" s="4">
        <f>(M2697-C2697)^2</f>
        <v>0.22871001455496293</v>
      </c>
      <c r="K2697" s="3">
        <f t="shared" si="258"/>
        <v>2687.8582383774637</v>
      </c>
      <c r="L2697" s="4">
        <v>0.14282915428927001</v>
      </c>
      <c r="M2697" s="4">
        <v>0.18068208446492001</v>
      </c>
      <c r="O2697" s="4">
        <f t="shared" si="261"/>
        <v>2.0164059110629785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>
        <f t="shared" si="259"/>
        <v>-0.24856230443348604</v>
      </c>
      <c r="D2698">
        <f t="shared" si="260"/>
        <v>-0.21630900946351206</v>
      </c>
      <c r="E2698" s="4">
        <f>(M2698-C2698)^2</f>
        <v>8.4961625282299461E-2</v>
      </c>
      <c r="K2698" s="3">
        <f t="shared" si="258"/>
        <v>2688.8582383774637</v>
      </c>
      <c r="L2698" s="4">
        <v>5.5454476120061699E-2</v>
      </c>
      <c r="M2698" s="4">
        <v>4.2919470781190898E-2</v>
      </c>
      <c r="O2698" s="4">
        <f t="shared" si="261"/>
        <v>2.9839485241384169E-3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>
        <f t="shared" si="259"/>
        <v>-0.13710494556799932</v>
      </c>
      <c r="D2699">
        <f t="shared" si="260"/>
        <v>-0.15488193392785718</v>
      </c>
      <c r="E2699" s="4">
        <f>(M2699-C2699)^2</f>
        <v>9.9302851482537435E-4</v>
      </c>
      <c r="K2699" s="3">
        <f t="shared" si="258"/>
        <v>2689.8582383774637</v>
      </c>
      <c r="L2699" s="4">
        <v>-4.5809119608011199E-2</v>
      </c>
      <c r="M2699" s="4">
        <v>-0.105592590612754</v>
      </c>
      <c r="O2699" s="4">
        <f t="shared" si="261"/>
        <v>2.1751091779659195E-3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>
        <f t="shared" si="259"/>
        <v>8.8078140052808597E-3</v>
      </c>
      <c r="D2700">
        <f t="shared" si="260"/>
        <v>-5.4531980200042546E-2</v>
      </c>
      <c r="E2700" s="4">
        <f>(M2700-C2700)^2</f>
        <v>5.5916238508727859E-2</v>
      </c>
      <c r="K2700" s="3">
        <f t="shared" si="258"/>
        <v>2690.8582383774637</v>
      </c>
      <c r="L2700" s="4">
        <v>-0.13559953715111001</v>
      </c>
      <c r="M2700" s="4">
        <v>-0.22765833263885901</v>
      </c>
      <c r="O2700" s="4">
        <f t="shared" si="261"/>
        <v>1.8612731056769558E-2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>
        <f t="shared" si="259"/>
        <v>0.15250711031035616</v>
      </c>
      <c r="D2701">
        <f t="shared" si="260"/>
        <v>5.9522229208752921E-2</v>
      </c>
      <c r="E2701" s="4">
        <f>(M2701-C2701)^2</f>
        <v>0.19821438677547873</v>
      </c>
      <c r="K2701" s="3">
        <f t="shared" ref="K2701:K2764" si="264">K2700+1</f>
        <v>2691.8582383774637</v>
      </c>
      <c r="L2701" s="4">
        <v>-0.19142820941625699</v>
      </c>
      <c r="M2701" s="4">
        <v>-0.29270563296579799</v>
      </c>
      <c r="O2701" s="4">
        <f t="shared" si="261"/>
        <v>3.6962813867736123E-2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>
        <f t="shared" si="259"/>
        <v>0.25788033767045315</v>
      </c>
      <c r="D2702">
        <f t="shared" si="260"/>
        <v>0.15861809958819142</v>
      </c>
      <c r="E2702" s="4">
        <f>(M2702-C2702)^2</f>
        <v>0.2941145935822016</v>
      </c>
      <c r="K2702" s="3">
        <f t="shared" si="264"/>
        <v>2692.8582383774637</v>
      </c>
      <c r="L2702" s="4">
        <v>-0.19931249909870499</v>
      </c>
      <c r="M2702" s="4">
        <v>-0.28444299170253401</v>
      </c>
      <c r="O2702" s="4">
        <f t="shared" si="261"/>
        <v>4.0056598107602211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>
        <f t="shared" si="259"/>
        <v>0.29844649091435632</v>
      </c>
      <c r="D2703">
        <f t="shared" si="260"/>
        <v>0.21785216805963925</v>
      </c>
      <c r="E2703" s="4">
        <f>(M2703-C2703)^2</f>
        <v>0.2533977967531677</v>
      </c>
      <c r="K2703" s="3">
        <f t="shared" si="264"/>
        <v>2693.8582383774637</v>
      </c>
      <c r="L2703" s="4">
        <v>-0.157277736936904</v>
      </c>
      <c r="M2703" s="4">
        <v>-0.204939838611156</v>
      </c>
      <c r="O2703" s="4">
        <f t="shared" si="261"/>
        <v>2.4997723237818511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>
        <f t="shared" si="259"/>
        <v>0.26401102119193715</v>
      </c>
      <c r="D2704">
        <f t="shared" si="260"/>
        <v>0.22233851233722562</v>
      </c>
      <c r="E2704" s="4">
        <f>(M2704-C2704)^2</f>
        <v>0.11432462909853963</v>
      </c>
      <c r="K2704" s="3">
        <f t="shared" si="264"/>
        <v>2694.8582383774637</v>
      </c>
      <c r="L2704" s="4">
        <v>-7.5851789879009895E-2</v>
      </c>
      <c r="M2704" s="4">
        <v>-7.4108231585155698E-2</v>
      </c>
      <c r="O2704" s="4">
        <f t="shared" si="261"/>
        <v>5.8799352784724588E-3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>
        <f t="shared" si="259"/>
        <v>0.16322779509368357</v>
      </c>
      <c r="D2705">
        <f t="shared" si="260"/>
        <v>0.17094968374167824</v>
      </c>
      <c r="E2705" s="4">
        <f>(M2705-C2705)^2</f>
        <v>7.7340685702388364E-3</v>
      </c>
      <c r="K2705" s="3">
        <f t="shared" si="264"/>
        <v>2695.8582383774637</v>
      </c>
      <c r="L2705" s="4">
        <v>2.4571708504425301E-2</v>
      </c>
      <c r="M2705" s="4">
        <v>7.5284241775439506E-2</v>
      </c>
      <c r="O2705" s="4">
        <f t="shared" si="261"/>
        <v>5.6371876405716091E-4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>
        <f t="shared" si="259"/>
        <v>2.1424319409972345E-2</v>
      </c>
      <c r="D2706">
        <f t="shared" si="260"/>
        <v>7.6600042683883096E-2</v>
      </c>
      <c r="E2706" s="4">
        <f>(M2706-C2706)^2</f>
        <v>3.4002250047878629E-2</v>
      </c>
      <c r="K2706" s="3">
        <f t="shared" si="264"/>
        <v>2696.8582383774637</v>
      </c>
      <c r="L2706" s="4">
        <v>0.118841070061114</v>
      </c>
      <c r="M2706" s="4">
        <v>0.20582130975384599</v>
      </c>
      <c r="O2706" s="4">
        <f t="shared" si="261"/>
        <v>1.3926861389209127E-2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>
        <f t="shared" si="259"/>
        <v>-0.12576323273511997</v>
      </c>
      <c r="D2707">
        <f t="shared" si="260"/>
        <v>-3.6999707507343396E-2</v>
      </c>
      <c r="E2707" s="4">
        <f>(M2707-C2707)^2</f>
        <v>0.16856968465222572</v>
      </c>
      <c r="K2707" s="3">
        <f t="shared" si="264"/>
        <v>2697.8582383774637</v>
      </c>
      <c r="L2707" s="4">
        <v>0.18334594838452101</v>
      </c>
      <c r="M2707" s="4">
        <v>0.28480915388169298</v>
      </c>
      <c r="O2707" s="4">
        <f t="shared" si="261"/>
        <v>3.3312456103434238E-2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>
        <f t="shared" si="259"/>
        <v>-0.24134563336468617</v>
      </c>
      <c r="D2708">
        <f t="shared" si="260"/>
        <v>-0.14130118079865381</v>
      </c>
      <c r="E2708" s="4">
        <f>(M2708-C2708)^2</f>
        <v>0.28495355591352822</v>
      </c>
      <c r="K2708" s="3">
        <f t="shared" si="264"/>
        <v>2698.8582383774637</v>
      </c>
      <c r="L2708" s="4">
        <v>0.20193069653933601</v>
      </c>
      <c r="M2708" s="4">
        <v>0.29246477859215098</v>
      </c>
      <c r="O2708" s="4">
        <f t="shared" si="261"/>
        <v>4.0441914008286436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>
        <f t="shared" si="259"/>
        <v>-0.29627624297226163</v>
      </c>
      <c r="D2709">
        <f t="shared" si="260"/>
        <v>-0.21009271106975272</v>
      </c>
      <c r="E2709" s="4">
        <f>(M2709-C2709)^2</f>
        <v>0.27368281306918568</v>
      </c>
      <c r="K2709" s="3">
        <f t="shared" si="264"/>
        <v>2699.8582383774637</v>
      </c>
      <c r="L2709" s="4">
        <v>0.16994064905877801</v>
      </c>
      <c r="M2709" s="4">
        <v>0.22687078518443701</v>
      </c>
      <c r="O2709" s="4">
        <f t="shared" si="261"/>
        <v>2.85987680595561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>
        <f t="shared" si="259"/>
        <v>-0.27675062760893365</v>
      </c>
      <c r="D2710">
        <f t="shared" si="260"/>
        <v>-0.2260865212022691</v>
      </c>
      <c r="E2710" s="4">
        <f>(M2710-C2710)^2</f>
        <v>0.1453181850882839</v>
      </c>
      <c r="K2710" s="3">
        <f t="shared" si="264"/>
        <v>2700.8582383774637</v>
      </c>
      <c r="L2710" s="4">
        <v>9.5387911786199403E-2</v>
      </c>
      <c r="M2710" s="4">
        <v>0.104455596223107</v>
      </c>
      <c r="O2710" s="4">
        <f t="shared" si="261"/>
        <v>8.9413979815445264E-3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>
        <f t="shared" si="259"/>
        <v>-0.18767570655931753</v>
      </c>
      <c r="D2711">
        <f t="shared" si="260"/>
        <v>-0.18526325846849034</v>
      </c>
      <c r="E2711" s="4">
        <f>(M2711-C2711)^2</f>
        <v>2.0607912199677721E-2</v>
      </c>
      <c r="K2711" s="3">
        <f t="shared" si="264"/>
        <v>2701.8582383774637</v>
      </c>
      <c r="L2711" s="4">
        <v>-3.0553197368773199E-3</v>
      </c>
      <c r="M2711" s="4">
        <v>-4.4121144807774001E-2</v>
      </c>
      <c r="O2711" s="4">
        <f t="shared" si="261"/>
        <v>1.5087521506388803E-5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>
        <f t="shared" si="259"/>
        <v>-5.1436610316410246E-2</v>
      </c>
      <c r="D2712">
        <f t="shared" si="260"/>
        <v>-9.7882085073415948E-2</v>
      </c>
      <c r="E2712" s="4">
        <f>(M2712-C2712)^2</f>
        <v>1.6954868347733361E-2</v>
      </c>
      <c r="K2712" s="3">
        <f t="shared" si="264"/>
        <v>2702.8582383774637</v>
      </c>
      <c r="L2712" s="4">
        <v>-0.10073332747802501</v>
      </c>
      <c r="M2712" s="4">
        <v>-0.181647471413837</v>
      </c>
      <c r="O2712" s="4">
        <f t="shared" si="261"/>
        <v>1.031489542518489E-2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>
        <f t="shared" si="259"/>
        <v>9.7728854207179056E-2</v>
      </c>
      <c r="D2713">
        <f t="shared" si="260"/>
        <v>1.4097518738305385E-2</v>
      </c>
      <c r="E2713" s="4">
        <f>(M2713-C2713)^2</f>
        <v>0.13794384018065409</v>
      </c>
      <c r="K2713" s="3">
        <f t="shared" si="264"/>
        <v>2703.8582383774637</v>
      </c>
      <c r="L2713" s="4">
        <v>-0.173182048448106</v>
      </c>
      <c r="M2713" s="4">
        <v>-0.27367906194520197</v>
      </c>
      <c r="O2713" s="4">
        <f t="shared" si="261"/>
        <v>3.0279826242206109E-2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>
        <f t="shared" si="259"/>
        <v>0.22233439626781373</v>
      </c>
      <c r="D2714">
        <f t="shared" si="260"/>
        <v>0.12253432068311383</v>
      </c>
      <c r="E2714" s="4">
        <f>(M2714-C2714)^2</f>
        <v>0.26988069666479253</v>
      </c>
      <c r="K2714" s="3">
        <f t="shared" si="264"/>
        <v>2704.8582383774637</v>
      </c>
      <c r="L2714" s="4">
        <v>-0.20225625104092701</v>
      </c>
      <c r="M2714" s="4">
        <v>-0.29716603363075</v>
      </c>
      <c r="O2714" s="4">
        <f t="shared" si="261"/>
        <v>4.124359731945957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>
        <f t="shared" si="259"/>
        <v>0.29106579985144831</v>
      </c>
      <c r="D2715">
        <f t="shared" si="260"/>
        <v>0.20017741856340832</v>
      </c>
      <c r="E2715" s="4">
        <f>(M2715-C2715)^2</f>
        <v>0.28868240157973235</v>
      </c>
      <c r="K2715" s="3">
        <f t="shared" si="264"/>
        <v>2705.8582383774637</v>
      </c>
      <c r="L2715" s="4">
        <v>-0.18067412085385801</v>
      </c>
      <c r="M2715" s="4">
        <v>-0.24622592870924001</v>
      </c>
      <c r="O2715" s="4">
        <f t="shared" si="261"/>
        <v>3.2943363333041979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>
        <f t="shared" si="259"/>
        <v>0.2866503980832521</v>
      </c>
      <c r="D2716">
        <f t="shared" si="260"/>
        <v>0.2275145764158375</v>
      </c>
      <c r="E2716" s="4">
        <f>(M2716-C2716)^2</f>
        <v>0.17662469637123027</v>
      </c>
      <c r="K2716" s="3">
        <f t="shared" si="264"/>
        <v>2706.8582383774637</v>
      </c>
      <c r="L2716" s="4">
        <v>-0.11384103627806599</v>
      </c>
      <c r="M2716" s="4">
        <v>-0.133617012467733</v>
      </c>
      <c r="O2716" s="4">
        <f t="shared" si="261"/>
        <v>1.3149204870833219E-2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>
        <f t="shared" si="259"/>
        <v>0.21019781130973503</v>
      </c>
      <c r="D2717">
        <f t="shared" si="260"/>
        <v>0.19767578146210704</v>
      </c>
      <c r="E2717" s="4">
        <f>(M2717-C2717)^2</f>
        <v>3.9101383591603846E-2</v>
      </c>
      <c r="K2717" s="3">
        <f t="shared" si="264"/>
        <v>2707.8582383774637</v>
      </c>
      <c r="L2717" s="4">
        <v>-1.84957579479147E-2</v>
      </c>
      <c r="M2717" s="4">
        <v>1.24571134460837E-2</v>
      </c>
      <c r="O2717" s="4">
        <f t="shared" si="261"/>
        <v>3.7344418860345345E-4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>
        <f t="shared" si="259"/>
        <v>8.092109199608033E-2</v>
      </c>
      <c r="D2718">
        <f t="shared" si="260"/>
        <v>0.11815972481442479</v>
      </c>
      <c r="E2718" s="4">
        <f>(M2718-C2718)^2</f>
        <v>5.548787813730369E-3</v>
      </c>
      <c r="K2718" s="3">
        <f t="shared" si="264"/>
        <v>2708.8582383774637</v>
      </c>
      <c r="L2718" s="4">
        <v>8.1481897699644507E-2</v>
      </c>
      <c r="M2718" s="4">
        <v>0.155411278019008</v>
      </c>
      <c r="O2718" s="4">
        <f t="shared" si="261"/>
        <v>6.5048985931205131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>
        <f t="shared" si="259"/>
        <v>-6.8691645386738887E-2</v>
      </c>
      <c r="D2719">
        <f t="shared" si="260"/>
        <v>8.9493296500299004E-3</v>
      </c>
      <c r="E2719" s="4">
        <f>(M2719-C2719)^2</f>
        <v>0.1076715080463562</v>
      </c>
      <c r="K2719" s="3">
        <f t="shared" si="264"/>
        <v>2709.8582383774637</v>
      </c>
      <c r="L2719" s="4">
        <v>0.16105190659133201</v>
      </c>
      <c r="M2719" s="4">
        <v>0.25944172391049702</v>
      </c>
      <c r="O2719" s="4">
        <f t="shared" si="261"/>
        <v>2.5671397051494429E-2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>
        <f t="shared" si="259"/>
        <v>-0.20104170739867916</v>
      </c>
      <c r="D2720">
        <f t="shared" si="260"/>
        <v>-0.10251009262189256</v>
      </c>
      <c r="E2720" s="4">
        <f>(M2720-C2720)^2</f>
        <v>0.24953530413085137</v>
      </c>
      <c r="K2720" s="3">
        <f t="shared" si="264"/>
        <v>2710.8582383774637</v>
      </c>
      <c r="L2720" s="4">
        <v>0.20028546638372599</v>
      </c>
      <c r="M2720" s="4">
        <v>0.298493380588993</v>
      </c>
      <c r="O2720" s="4">
        <f t="shared" si="261"/>
        <v>3.9782903462389572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>
        <f t="shared" si="259"/>
        <v>-0.28286862774921534</v>
      </c>
      <c r="D2721">
        <f t="shared" si="260"/>
        <v>-0.18820803485929991</v>
      </c>
      <c r="E2721" s="4">
        <f>(M2721-C2721)^2</f>
        <v>0.2977384471885236</v>
      </c>
      <c r="K2721" s="3">
        <f t="shared" si="264"/>
        <v>2711.8582383774637</v>
      </c>
      <c r="L2721" s="4">
        <v>0.189356288639486</v>
      </c>
      <c r="M2721" s="4">
        <v>0.26278551838047698</v>
      </c>
      <c r="O2721" s="4">
        <f t="shared" si="261"/>
        <v>3.5542558864865147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>
        <f t="shared" si="259"/>
        <v>-0.29360874757326422</v>
      </c>
      <c r="D2722">
        <f t="shared" si="260"/>
        <v>-0.22660802419896109</v>
      </c>
      <c r="E2722" s="4">
        <f>(M2722-C2722)^2</f>
        <v>0.20690684468558554</v>
      </c>
      <c r="K2722" s="3">
        <f t="shared" si="264"/>
        <v>2712.8582383774637</v>
      </c>
      <c r="L2722" s="4">
        <v>0.13100165372435399</v>
      </c>
      <c r="M2722" s="4">
        <v>0.16126139289056701</v>
      </c>
      <c r="O2722" s="4">
        <f t="shared" si="261"/>
        <v>1.6944933796352535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>
        <f t="shared" si="259"/>
        <v>-0.23056300207307676</v>
      </c>
      <c r="D2723">
        <f t="shared" si="260"/>
        <v>-0.208059883439876</v>
      </c>
      <c r="E2723" s="4">
        <f>(M2723-C2723)^2</f>
        <v>6.245568447386874E-2</v>
      </c>
      <c r="K2723" s="3">
        <f t="shared" si="264"/>
        <v>2713.8582383774637</v>
      </c>
      <c r="L2723" s="4">
        <v>3.9836841958697897E-2</v>
      </c>
      <c r="M2723" s="4">
        <v>1.9348351158161501E-2</v>
      </c>
      <c r="O2723" s="4">
        <f t="shared" si="261"/>
        <v>1.5216159351568068E-3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>
        <f t="shared" si="259"/>
        <v>-0.10957521376820215</v>
      </c>
      <c r="D2724">
        <f t="shared" si="260"/>
        <v>-0.13722488588322651</v>
      </c>
      <c r="E2724" s="4">
        <f>(M2724-C2724)^2</f>
        <v>3.1810118575125519E-4</v>
      </c>
      <c r="K2724" s="3">
        <f t="shared" si="264"/>
        <v>2714.8582383774637</v>
      </c>
      <c r="L2724" s="4">
        <v>-6.13053540053402E-2</v>
      </c>
      <c r="M2724" s="4">
        <v>-0.12741060515026201</v>
      </c>
      <c r="O2724" s="4">
        <f t="shared" si="261"/>
        <v>3.8606712562166937E-3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>
        <f t="shared" si="259"/>
        <v>3.8949567330048375E-2</v>
      </c>
      <c r="D2725">
        <f t="shared" si="260"/>
        <v>-3.1904345805726493E-2</v>
      </c>
      <c r="E2725" s="4">
        <f>(M2725-C2725)^2</f>
        <v>7.9078137420625513E-2</v>
      </c>
      <c r="K2725" s="3">
        <f t="shared" si="264"/>
        <v>2715.8582383774637</v>
      </c>
      <c r="L2725" s="4">
        <v>-0.147093243747935</v>
      </c>
      <c r="M2725" s="4">
        <v>-0.24225878500079101</v>
      </c>
      <c r="O2725" s="4">
        <f t="shared" si="261"/>
        <v>2.188097426520726E-2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>
        <f t="shared" si="259"/>
        <v>0.1776860585587865</v>
      </c>
      <c r="D2726">
        <f t="shared" si="260"/>
        <v>8.143397229209752E-2</v>
      </c>
      <c r="E2726" s="4">
        <f>(M2726-C2726)^2</f>
        <v>0.22478769571315349</v>
      </c>
      <c r="K2726" s="3">
        <f t="shared" si="264"/>
        <v>2716.8582383774637</v>
      </c>
      <c r="L2726" s="4">
        <v>-0.196040718093622</v>
      </c>
      <c r="M2726" s="4">
        <v>-0.29643174928347699</v>
      </c>
      <c r="O2726" s="4">
        <f t="shared" si="261"/>
        <v>3.8757664700736029E-2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>
        <f t="shared" si="259"/>
        <v>0.27176884074384117</v>
      </c>
      <c r="D2727">
        <f t="shared" si="260"/>
        <v>0.17430738203134233</v>
      </c>
      <c r="E2727" s="4">
        <f>(M2727-C2727)^2</f>
        <v>0.30044691761501702</v>
      </c>
      <c r="K2727" s="3">
        <f t="shared" si="264"/>
        <v>2717.8582383774637</v>
      </c>
      <c r="L2727" s="4">
        <v>-0.19588857844443899</v>
      </c>
      <c r="M2727" s="4">
        <v>-0.27636154302905003</v>
      </c>
      <c r="O2727" s="4">
        <f t="shared" si="261"/>
        <v>3.8697784483902244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>
        <f t="shared" si="259"/>
        <v>0.29755427399705092</v>
      </c>
      <c r="D2728">
        <f t="shared" si="260"/>
        <v>0.22337616700414623</v>
      </c>
      <c r="E2728" s="4">
        <f>(M2728-C2728)^2</f>
        <v>0.23486541099185876</v>
      </c>
      <c r="K2728" s="3">
        <f t="shared" si="264"/>
        <v>2718.8582383774637</v>
      </c>
      <c r="L2728" s="4">
        <v>-0.146674929119329</v>
      </c>
      <c r="M2728" s="4">
        <v>-0.18707487390045099</v>
      </c>
      <c r="O2728" s="4">
        <f t="shared" si="261"/>
        <v>2.1757393220473435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>
        <f t="shared" si="259"/>
        <v>0.24856230443351374</v>
      </c>
      <c r="D2729">
        <f t="shared" si="260"/>
        <v>0.21630900946352388</v>
      </c>
      <c r="E2729" s="4">
        <f>(M2729-C2729)^2</f>
        <v>8.9698121471359346E-2</v>
      </c>
      <c r="K2729" s="3">
        <f t="shared" si="264"/>
        <v>2719.8582383774637</v>
      </c>
      <c r="L2729" s="4">
        <v>-6.0725633891082299E-2</v>
      </c>
      <c r="M2729" s="4">
        <v>-5.0934142075220901E-2</v>
      </c>
      <c r="O2729" s="4">
        <f t="shared" si="261"/>
        <v>3.7889663244528473E-3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>
        <f t="shared" si="259"/>
        <v>0.13710494556804378</v>
      </c>
      <c r="D2730">
        <f t="shared" si="260"/>
        <v>0.15488193392788513</v>
      </c>
      <c r="E2730" s="4">
        <f>(M2730-C2730)^2</f>
        <v>1.5320635951182595E-3</v>
      </c>
      <c r="K2730" s="3">
        <f t="shared" si="264"/>
        <v>2720.8582383774637</v>
      </c>
      <c r="L2730" s="4">
        <v>4.0432773059669802E-2</v>
      </c>
      <c r="M2730" s="4">
        <v>9.7963361605226701E-2</v>
      </c>
      <c r="O2730" s="4">
        <f t="shared" si="261"/>
        <v>1.5684631056216069E-3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>
        <f t="shared" si="259"/>
        <v>-8.8078140052986979E-3</v>
      </c>
      <c r="D2731">
        <f t="shared" si="260"/>
        <v>5.4531980200029341E-2</v>
      </c>
      <c r="E2731" s="4">
        <f>(M2731-C2731)^2</f>
        <v>5.3422531945540731E-2</v>
      </c>
      <c r="K2731" s="3">
        <f t="shared" si="264"/>
        <v>2721.8582383774637</v>
      </c>
      <c r="L2731" s="4">
        <v>0.131464541170913</v>
      </c>
      <c r="M2731" s="4">
        <v>0.22232533365106999</v>
      </c>
      <c r="O2731" s="4">
        <f t="shared" si="261"/>
        <v>1.7065658685579098E-2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>
        <f t="shared" si="259"/>
        <v>-0.15250711031042985</v>
      </c>
      <c r="D2732">
        <f t="shared" si="260"/>
        <v>-5.9522229208815967E-2</v>
      </c>
      <c r="E2732" s="4">
        <f>(M2732-C2732)^2</f>
        <v>0.19670258988441242</v>
      </c>
      <c r="K2732" s="3">
        <f t="shared" si="264"/>
        <v>2722.8582383774637</v>
      </c>
      <c r="L2732" s="4">
        <v>0.189570199399097</v>
      </c>
      <c r="M2732" s="4">
        <v>0.29100454667776299</v>
      </c>
      <c r="O2732" s="4">
        <f t="shared" si="261"/>
        <v>3.562326067675551E-2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>
        <f t="shared" si="259"/>
        <v>-0.25788033767042789</v>
      </c>
      <c r="D2733">
        <f t="shared" si="260"/>
        <v>-0.15861809958816409</v>
      </c>
      <c r="E2733" s="4">
        <f>(M2733-C2733)^2</f>
        <v>0.29667652397400457</v>
      </c>
      <c r="K2733" s="3">
        <f t="shared" si="264"/>
        <v>2723.8582383774637</v>
      </c>
      <c r="L2733" s="4">
        <v>0.20019682517963699</v>
      </c>
      <c r="M2733" s="4">
        <v>0.28679986572786398</v>
      </c>
      <c r="O2733" s="4">
        <f t="shared" si="261"/>
        <v>3.9747551187419398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>
        <f t="shared" si="259"/>
        <v>-0.29844649091435527</v>
      </c>
      <c r="D2734">
        <f t="shared" si="260"/>
        <v>-0.21785216805962826</v>
      </c>
      <c r="E2734" s="4">
        <f>(M2734-C2734)^2</f>
        <v>0.25929571027238013</v>
      </c>
      <c r="K2734" s="3">
        <f t="shared" si="264"/>
        <v>2724.8582383774637</v>
      </c>
      <c r="L2734" s="4">
        <v>0.16068291416299799</v>
      </c>
      <c r="M2734" s="4">
        <v>0.210764379229223</v>
      </c>
      <c r="O2734" s="4">
        <f t="shared" si="261"/>
        <v>2.555329108841288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>
        <f t="shared" si="259"/>
        <v>-0.26401102119196052</v>
      </c>
      <c r="D2735">
        <f t="shared" si="260"/>
        <v>-0.22233851233723373</v>
      </c>
      <c r="E2735" s="4">
        <f>(M2735-C2735)^2</f>
        <v>0.11968324825920118</v>
      </c>
      <c r="K2735" s="3">
        <f t="shared" si="264"/>
        <v>2725.8582383774637</v>
      </c>
      <c r="L2735" s="4">
        <v>8.0924970489805001E-2</v>
      </c>
      <c r="M2735" s="4">
        <v>8.19416464653379E-2</v>
      </c>
      <c r="O2735" s="4">
        <f t="shared" si="261"/>
        <v>6.4153731144976339E-3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>
        <f t="shared" si="259"/>
        <v>-0.16322779509372545</v>
      </c>
      <c r="D2736">
        <f t="shared" si="260"/>
        <v>-0.17094968374170338</v>
      </c>
      <c r="E2736" s="4">
        <f>(M2736-C2736)^2</f>
        <v>9.1822227067906888E-3</v>
      </c>
      <c r="K2736" s="3">
        <f t="shared" si="264"/>
        <v>2726.8582383774637</v>
      </c>
      <c r="L2736" s="4">
        <v>-1.9101134064630602E-2</v>
      </c>
      <c r="M2736" s="4">
        <v>-6.74038799848619E-2</v>
      </c>
      <c r="O2736" s="4">
        <f t="shared" si="261"/>
        <v>3.9720809749722164E-4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>
        <f t="shared" si="259"/>
        <v>-2.1424319409954543E-2</v>
      </c>
      <c r="D2737">
        <f t="shared" si="260"/>
        <v>-7.6600042683870287E-2</v>
      </c>
      <c r="E2737" s="4">
        <f>(M2737-C2737)^2</f>
        <v>3.1842035276112172E-2</v>
      </c>
      <c r="K2737" s="3">
        <f t="shared" si="264"/>
        <v>2727.8582383774637</v>
      </c>
      <c r="L2737" s="4">
        <v>-0.114343241097746</v>
      </c>
      <c r="M2737" s="4">
        <v>-0.19986768654953799</v>
      </c>
      <c r="O2737" s="4">
        <f t="shared" si="261"/>
        <v>1.326463271621354E-2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>
        <f t="shared" si="259"/>
        <v>0.12576323273513615</v>
      </c>
      <c r="D2738">
        <f t="shared" si="260"/>
        <v>3.6999707507356816E-2</v>
      </c>
      <c r="E2738" s="4">
        <f>(M2738-C2738)^2</f>
        <v>0.16649388641425564</v>
      </c>
      <c r="K2738" s="3">
        <f t="shared" si="264"/>
        <v>2728.8582383774637</v>
      </c>
      <c r="L2738" s="4">
        <v>-0.180947374063961</v>
      </c>
      <c r="M2738" s="4">
        <v>-0.28227339112877098</v>
      </c>
      <c r="O2738" s="4">
        <f t="shared" si="261"/>
        <v>3.3042630591765355E-2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>
        <f t="shared" si="259"/>
        <v>0.24134563336465675</v>
      </c>
      <c r="D2739">
        <f t="shared" si="260"/>
        <v>0.14130118079862392</v>
      </c>
      <c r="E2739" s="4">
        <f>(M2739-C2739)^2</f>
        <v>0.28657564699565097</v>
      </c>
      <c r="K2739" s="3">
        <f t="shared" si="264"/>
        <v>2729.8582383774637</v>
      </c>
      <c r="L2739" s="4">
        <v>-0.20223211467984301</v>
      </c>
      <c r="M2739" s="4">
        <v>-0.29398197380281499</v>
      </c>
      <c r="O2739" s="4">
        <f t="shared" si="261"/>
        <v>4.1233794426722904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>
        <f t="shared" si="259"/>
        <v>0.29627624297225552</v>
      </c>
      <c r="D2740">
        <f t="shared" si="260"/>
        <v>0.21009271106973806</v>
      </c>
      <c r="E2740" s="4">
        <f>(M2740-C2740)^2</f>
        <v>0.27914018673697921</v>
      </c>
      <c r="K2740" s="3">
        <f t="shared" si="264"/>
        <v>2730.8582383774637</v>
      </c>
      <c r="L2740" s="4">
        <v>-0.17286656761719901</v>
      </c>
      <c r="M2740" s="4">
        <v>-0.23206094740618</v>
      </c>
      <c r="O2740" s="4">
        <f t="shared" si="261"/>
        <v>3.0170131504033106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>
        <f t="shared" si="259"/>
        <v>0.27675062760895242</v>
      </c>
      <c r="D2741">
        <f t="shared" si="260"/>
        <v>0.2260865212022734</v>
      </c>
      <c r="E2741" s="4">
        <f>(M2741-C2741)^2</f>
        <v>0.15114168116268314</v>
      </c>
      <c r="K2741" s="3">
        <f t="shared" si="264"/>
        <v>2731.8582383774637</v>
      </c>
      <c r="L2741" s="4">
        <v>-0.100205516308497</v>
      </c>
      <c r="M2741" s="4">
        <v>-0.11201881713006399</v>
      </c>
      <c r="O2741" s="4">
        <f t="shared" si="261"/>
        <v>1.0207962604964914E-2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>
        <f t="shared" si="259"/>
        <v>0.18767570655930366</v>
      </c>
      <c r="D2742">
        <f t="shared" si="260"/>
        <v>0.18526325846848246</v>
      </c>
      <c r="E2742" s="4">
        <f>(M2742-C2742)^2</f>
        <v>2.2981524810674312E-2</v>
      </c>
      <c r="K2742" s="3">
        <f t="shared" si="264"/>
        <v>2732.8582383774637</v>
      </c>
      <c r="L2742" s="4">
        <v>-2.4473718104394398E-3</v>
      </c>
      <c r="M2742" s="4">
        <v>3.6079120810566197E-2</v>
      </c>
      <c r="O2742" s="4">
        <f t="shared" si="261"/>
        <v>1.0734259400191305E-5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>
        <f t="shared" si="259"/>
        <v>5.1436610316325806E-2</v>
      </c>
      <c r="D2743">
        <f t="shared" si="260"/>
        <v>9.7882085073356967E-2</v>
      </c>
      <c r="E2743" s="4">
        <f>(M2743-C2743)^2</f>
        <v>1.5302731277122079E-2</v>
      </c>
      <c r="K2743" s="3">
        <f t="shared" si="264"/>
        <v>2733.8582383774637</v>
      </c>
      <c r="L2743" s="4">
        <v>9.5923732139935505E-2</v>
      </c>
      <c r="M2743" s="4">
        <v>0.175140819125574</v>
      </c>
      <c r="O2743" s="4">
        <f t="shared" si="261"/>
        <v>9.0430183218245756E-3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>
        <f t="shared" si="259"/>
        <v>-9.7728854207131788E-2</v>
      </c>
      <c r="D2744">
        <f t="shared" si="260"/>
        <v>-1.4097518738267329E-2</v>
      </c>
      <c r="E2744" s="4">
        <f>(M2744-C2744)^2</f>
        <v>0.1354727769054882</v>
      </c>
      <c r="K2744" s="3">
        <f t="shared" si="264"/>
        <v>2734.8582383774637</v>
      </c>
      <c r="L2744" s="4">
        <v>0.17027014230823101</v>
      </c>
      <c r="M2744" s="4">
        <v>0.27033741279582002</v>
      </c>
      <c r="O2744" s="4">
        <f t="shared" si="261"/>
        <v>2.8710318954379182E-2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>
        <f t="shared" si="259"/>
        <v>-0.22233439626778037</v>
      </c>
      <c r="D2745">
        <f t="shared" si="260"/>
        <v>-0.1225343206830817</v>
      </c>
      <c r="E2745" s="4">
        <f>(M2745-C2745)^2</f>
        <v>0.270567175304607</v>
      </c>
      <c r="K2745" s="3">
        <f t="shared" si="264"/>
        <v>2735.8582383774637</v>
      </c>
      <c r="L2745" s="4">
        <v>0.201971339056153</v>
      </c>
      <c r="M2745" s="4">
        <v>0.297826324379797</v>
      </c>
      <c r="O2745" s="4">
        <f t="shared" si="261"/>
        <v>4.0458262222644585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>
        <f t="shared" si="259"/>
        <v>-0.29106579985143721</v>
      </c>
      <c r="D2746">
        <f t="shared" si="260"/>
        <v>-0.20017741856339019</v>
      </c>
      <c r="E2746" s="4">
        <f>(M2746-C2746)^2</f>
        <v>0.29353487115477561</v>
      </c>
      <c r="K2746" s="3">
        <f t="shared" si="264"/>
        <v>2736.8582383774637</v>
      </c>
      <c r="L2746" s="4">
        <v>0.183087560998237</v>
      </c>
      <c r="M2746" s="4">
        <v>0.25072278544247201</v>
      </c>
      <c r="O2746" s="4">
        <f t="shared" si="261"/>
        <v>3.3218202685157842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>
        <f t="shared" si="259"/>
        <v>-0.2866503980832471</v>
      </c>
      <c r="D2747">
        <f t="shared" si="260"/>
        <v>-0.22751457641583733</v>
      </c>
      <c r="E2747" s="4">
        <f>(M2747-C2747)^2</f>
        <v>0.18273450594744459</v>
      </c>
      <c r="K2747" s="3">
        <f t="shared" si="264"/>
        <v>2737.8582383774637</v>
      </c>
      <c r="L2747" s="4">
        <v>0.11834836749554201</v>
      </c>
      <c r="M2747" s="4">
        <v>0.14082416951983801</v>
      </c>
      <c r="O2747" s="4">
        <f t="shared" si="261"/>
        <v>1.3810814392591391E-2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>
        <f t="shared" si="259"/>
        <v>-0.21019781130972232</v>
      </c>
      <c r="D2748">
        <f t="shared" si="260"/>
        <v>-0.1976757814621003</v>
      </c>
      <c r="E2748" s="4">
        <f>(M2748-C2748)^2</f>
        <v>4.2375489738937344E-2</v>
      </c>
      <c r="K2748" s="3">
        <f t="shared" si="264"/>
        <v>2738.8582383774637</v>
      </c>
      <c r="L2748" s="4">
        <v>2.3968091173619099E-2</v>
      </c>
      <c r="M2748" s="4">
        <v>-4.34473326876286E-3</v>
      </c>
      <c r="O2748" s="4">
        <f t="shared" si="261"/>
        <v>5.3542003226662936E-4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>
        <f t="shared" si="259"/>
        <v>-8.0921091996063163E-2</v>
      </c>
      <c r="D2749">
        <f t="shared" si="260"/>
        <v>-0.11815972481441317</v>
      </c>
      <c r="E2749" s="4">
        <f>(M2749-C2749)^2</f>
        <v>4.5568411384576037E-3</v>
      </c>
      <c r="K2749" s="3">
        <f t="shared" si="264"/>
        <v>2739.8582383774637</v>
      </c>
      <c r="L2749" s="4">
        <v>-7.6415142269980502E-2</v>
      </c>
      <c r="M2749" s="4">
        <v>-0.148425470657433</v>
      </c>
      <c r="O2749" s="4">
        <f t="shared" si="261"/>
        <v>5.966649196359362E-3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>
        <f t="shared" si="259"/>
        <v>6.8691645386690203E-2</v>
      </c>
      <c r="D2750">
        <f t="shared" si="260"/>
        <v>-8.9493296500680036E-3</v>
      </c>
      <c r="E2750" s="4">
        <f>(M2750-C2750)^2</f>
        <v>0.10499140582031122</v>
      </c>
      <c r="K2750" s="3">
        <f t="shared" si="264"/>
        <v>2740.8582383774637</v>
      </c>
      <c r="L2750" s="4">
        <v>-0.157659729286936</v>
      </c>
      <c r="M2750" s="4">
        <v>-0.25533212815517697</v>
      </c>
      <c r="O2750" s="4">
        <f t="shared" si="261"/>
        <v>2.5118660242832856E-2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>
        <f t="shared" si="259"/>
        <v>0.20104170739869234</v>
      </c>
      <c r="D2751">
        <f t="shared" si="260"/>
        <v>0.10251009262190472</v>
      </c>
      <c r="E2751" s="4">
        <f>(M2751-C2751)^2</f>
        <v>0.24933142518060789</v>
      </c>
      <c r="K2751" s="3">
        <f t="shared" si="264"/>
        <v>2741.8582383774637</v>
      </c>
      <c r="L2751" s="4">
        <v>-0.199417459054025</v>
      </c>
      <c r="M2751" s="4">
        <v>-0.29828927019092999</v>
      </c>
      <c r="O2751" s="4">
        <f t="shared" si="261"/>
        <v>4.0098622798497116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>
        <f t="shared" si="259"/>
        <v>0.28286862774919935</v>
      </c>
      <c r="D2752">
        <f t="shared" si="260"/>
        <v>0.18820803485927845</v>
      </c>
      <c r="E2752" s="4">
        <f>(M2752-C2752)^2</f>
        <v>0.3018476580586491</v>
      </c>
      <c r="K2752" s="3">
        <f t="shared" si="264"/>
        <v>2742.8582383774637</v>
      </c>
      <c r="L2752" s="4">
        <v>-0.19122984910492999</v>
      </c>
      <c r="M2752" s="4">
        <v>-0.26653801405507399</v>
      </c>
      <c r="O2752" s="4">
        <f t="shared" si="261"/>
        <v>3.6886580836081956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>
        <f t="shared" si="259"/>
        <v>0.293608747573261</v>
      </c>
      <c r="D2753">
        <f t="shared" si="260"/>
        <v>0.22660802419896231</v>
      </c>
      <c r="E2753" s="4">
        <f>(M2753-C2753)^2</f>
        <v>0.21311094153265536</v>
      </c>
      <c r="K2753" s="3">
        <f t="shared" si="264"/>
        <v>2743.8582383774637</v>
      </c>
      <c r="L2753" s="4">
        <v>-0.135147537143646</v>
      </c>
      <c r="M2753" s="4">
        <v>-0.16803065881732801</v>
      </c>
      <c r="O2753" s="4">
        <f t="shared" si="261"/>
        <v>1.8489604009832419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>
        <f t="shared" si="259"/>
        <v>0.2305630020730223</v>
      </c>
      <c r="D2754">
        <f t="shared" si="260"/>
        <v>0.20805988343984955</v>
      </c>
      <c r="E2754" s="4">
        <f>(M2754-C2754)^2</f>
        <v>6.6565024142821214E-2</v>
      </c>
      <c r="K2754" s="3">
        <f t="shared" si="264"/>
        <v>2744.8582383774637</v>
      </c>
      <c r="L2754" s="4">
        <v>-4.5216686110284197E-2</v>
      </c>
      <c r="M2754" s="4">
        <v>-2.74389826922527E-2</v>
      </c>
      <c r="O2754" s="4">
        <f t="shared" si="261"/>
        <v>2.1202002505626362E-3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>
        <f t="shared" si="259"/>
        <v>0.10957521376818553</v>
      </c>
      <c r="D2755">
        <f t="shared" si="260"/>
        <v>0.13722488588321563</v>
      </c>
      <c r="E2755" s="4">
        <f>(M2755-C2755)^2</f>
        <v>1.0919713083517064E-4</v>
      </c>
      <c r="K2755" s="3">
        <f t="shared" si="264"/>
        <v>2745.8582383774637</v>
      </c>
      <c r="L2755" s="4">
        <v>5.6038964463355198E-2</v>
      </c>
      <c r="M2755" s="4">
        <v>0.120024956867189</v>
      </c>
      <c r="O2755" s="4">
        <f t="shared" si="261"/>
        <v>3.0481461217853473E-3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>
        <f t="shared" si="259"/>
        <v>-3.8949567329998776E-2</v>
      </c>
      <c r="D2756">
        <f t="shared" si="260"/>
        <v>3.1904345805764241E-2</v>
      </c>
      <c r="E2756" s="4">
        <f>(M2756-C2756)^2</f>
        <v>7.6384505220753546E-2</v>
      </c>
      <c r="K2756" s="3">
        <f t="shared" si="264"/>
        <v>2746.8582383774637</v>
      </c>
      <c r="L2756" s="4">
        <v>0.14325930874664999</v>
      </c>
      <c r="M2756" s="4">
        <v>0.23742790139846601</v>
      </c>
      <c r="O2756" s="4">
        <f t="shared" si="261"/>
        <v>2.0286408188444047E-2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>
        <f t="shared" si="259"/>
        <v>-0.17768605855874628</v>
      </c>
      <c r="D2757">
        <f t="shared" si="260"/>
        <v>-8.143397229206191E-2</v>
      </c>
      <c r="E2757" s="4">
        <f>(M2757-C2757)^2</f>
        <v>0.22377782921232531</v>
      </c>
      <c r="K2757" s="3">
        <f t="shared" si="264"/>
        <v>2747.8582383774637</v>
      </c>
      <c r="L2757" s="4">
        <v>0.19459947043811601</v>
      </c>
      <c r="M2757" s="4">
        <v>0.29536555512872997</v>
      </c>
      <c r="O2757" s="4">
        <f t="shared" si="261"/>
        <v>3.7547016081572876E-2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>
        <f t="shared" si="259"/>
        <v>-0.27176884074384855</v>
      </c>
      <c r="D2758">
        <f t="shared" si="260"/>
        <v>-0.17430738203135107</v>
      </c>
      <c r="E2758" s="4">
        <f>(M2758-C2758)^2</f>
        <v>0.30370670643407943</v>
      </c>
      <c r="K2758" s="3">
        <f t="shared" si="264"/>
        <v>2748.8582383774637</v>
      </c>
      <c r="L2758" s="4">
        <v>0.197200987550884</v>
      </c>
      <c r="M2758" s="4">
        <v>0.27932707326212503</v>
      </c>
      <c r="O2758" s="4">
        <f t="shared" si="261"/>
        <v>3.8561978642614313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>
        <f t="shared" ref="C2759:C2822" si="265">$B$2*EXP(-C$4*((PI()/($B$1*$B$3)))^0.5)*SIN(2*PI()*$A2759/$B$3-C$4*SQRT(PI()/($B$1*$B$3)))</f>
        <v>-0.29755427399704409</v>
      </c>
      <c r="D2759">
        <f t="shared" ref="D2759:D2822" si="266">$B$2*EXP(-D$4*((PI()/($B$1*$B$3)))^0.5)*SIN(2*PI()*$A2759/$B$3-D$4*SQRT(PI()/($B$1*$B$3)))</f>
        <v>-0.22337616700415866</v>
      </c>
      <c r="E2759" s="4">
        <f>(M2759-C2759)^2</f>
        <v>0.24096677460070892</v>
      </c>
      <c r="K2759" s="3">
        <f t="shared" si="264"/>
        <v>2749.8582383774637</v>
      </c>
      <c r="L2759" s="4">
        <v>0.150412293985421</v>
      </c>
      <c r="M2759" s="4">
        <v>0.19332939307766001</v>
      </c>
      <c r="O2759" s="4">
        <f t="shared" ref="O2759:O2822" si="267">(L2759-$J$1)^2</f>
        <v>2.2375177948634729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>
        <f t="shared" si="265"/>
        <v>-0.24856230443350386</v>
      </c>
      <c r="D2760">
        <f t="shared" si="266"/>
        <v>-0.21630900946351966</v>
      </c>
      <c r="E2760" s="4">
        <f>(M2760-C2760)^2</f>
        <v>9.4539935677439763E-2</v>
      </c>
      <c r="K2760" s="3">
        <f t="shared" si="264"/>
        <v>2750.8582383774637</v>
      </c>
      <c r="L2760" s="4">
        <v>6.5951908301180001E-2</v>
      </c>
      <c r="M2760" s="4">
        <v>5.8911167068412498E-2</v>
      </c>
      <c r="O2760" s="4">
        <f t="shared" si="267"/>
        <v>4.2410001989009035E-3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>
        <f t="shared" si="265"/>
        <v>-0.13710494556808822</v>
      </c>
      <c r="D2761">
        <f t="shared" si="266"/>
        <v>-0.15488193392791305</v>
      </c>
      <c r="E2761" s="4">
        <f>(M2761-C2761)^2</f>
        <v>2.1942872015661779E-3</v>
      </c>
      <c r="K2761" s="3">
        <f t="shared" si="264"/>
        <v>2751.8582383774637</v>
      </c>
      <c r="L2761" s="4">
        <v>-3.5026541953027797E-2</v>
      </c>
      <c r="M2761" s="4">
        <v>-9.0261726191467898E-2</v>
      </c>
      <c r="O2761" s="4">
        <f t="shared" si="267"/>
        <v>1.2856160273503419E-3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>
        <f t="shared" si="265"/>
        <v>8.8078140053165378E-3</v>
      </c>
      <c r="D2762">
        <f t="shared" si="266"/>
        <v>-5.4531980200016129E-2</v>
      </c>
      <c r="E2762" s="4">
        <f>(M2762-C2762)^2</f>
        <v>5.0911525157410299E-2</v>
      </c>
      <c r="K2762" s="3">
        <f t="shared" si="264"/>
        <v>2752.8582383774637</v>
      </c>
      <c r="L2762" s="4">
        <v>-0.127232377486208</v>
      </c>
      <c r="M2762" s="4">
        <v>-0.21682801018359699</v>
      </c>
      <c r="O2762" s="4">
        <f t="shared" si="267"/>
        <v>1.6399702612328981E-2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>
        <f t="shared" si="265"/>
        <v>0.15250711031038683</v>
      </c>
      <c r="D2763">
        <f t="shared" si="266"/>
        <v>5.9522229208779164E-2</v>
      </c>
      <c r="E2763" s="4">
        <f>(M2763-C2763)^2</f>
        <v>0.19500657169436908</v>
      </c>
      <c r="K2763" s="3">
        <f t="shared" si="264"/>
        <v>2753.8582383774637</v>
      </c>
      <c r="L2763" s="4">
        <v>-0.18757207478560101</v>
      </c>
      <c r="M2763" s="4">
        <v>-0.28908837392192399</v>
      </c>
      <c r="O2763" s="4">
        <f t="shared" si="267"/>
        <v>3.5494944690858718E-2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>
        <f t="shared" si="265"/>
        <v>0.25788033767043694</v>
      </c>
      <c r="D2764">
        <f t="shared" si="266"/>
        <v>0.15861809958817383</v>
      </c>
      <c r="E2764" s="4">
        <f>(M2764-C2764)^2</f>
        <v>0.29901768857687056</v>
      </c>
      <c r="K2764" s="3">
        <f t="shared" si="264"/>
        <v>2754.8582383774637</v>
      </c>
      <c r="L2764" s="4">
        <v>-0.20093318234226601</v>
      </c>
      <c r="M2764" s="4">
        <v>-0.288944761037432</v>
      </c>
      <c r="O2764" s="4">
        <f t="shared" si="267"/>
        <v>4.0707956495102518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>
        <f t="shared" si="265"/>
        <v>0.2984464909143571</v>
      </c>
      <c r="D2765">
        <f t="shared" si="266"/>
        <v>0.21785216805964711</v>
      </c>
      <c r="E2765" s="4">
        <f>(M2765-C2765)^2</f>
        <v>0.26510103460642959</v>
      </c>
      <c r="K2765" s="3">
        <f t="shared" ref="K2765:K2828" si="270">K2764+1</f>
        <v>2755.8582383774637</v>
      </c>
      <c r="L2765" s="4">
        <v>-0.163969327882342</v>
      </c>
      <c r="M2765" s="4">
        <v>-0.21643314026795099</v>
      </c>
      <c r="O2765" s="4">
        <f t="shared" si="267"/>
        <v>2.7158471125160233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>
        <f t="shared" si="265"/>
        <v>0.26401102119195219</v>
      </c>
      <c r="D2766">
        <f t="shared" si="266"/>
        <v>0.22233851233723081</v>
      </c>
      <c r="E2766" s="4">
        <f>(M2766-C2766)^2</f>
        <v>0.12512174212440214</v>
      </c>
      <c r="K2766" s="3">
        <f t="shared" si="270"/>
        <v>2756.8582383774637</v>
      </c>
      <c r="L2766" s="4">
        <v>-8.5938338062424305E-2</v>
      </c>
      <c r="M2766" s="4">
        <v>-8.9714496864636603E-2</v>
      </c>
      <c r="O2766" s="4">
        <f t="shared" si="267"/>
        <v>7.528561610190011E-3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>
        <f t="shared" si="265"/>
        <v>0.16322779509376736</v>
      </c>
      <c r="D2767">
        <f t="shared" si="266"/>
        <v>0.17094968374172856</v>
      </c>
      <c r="E2767" s="4">
        <f>(M2767-C2767)^2</f>
        <v>1.0764912492183474E-2</v>
      </c>
      <c r="K2767" s="3">
        <f t="shared" si="270"/>
        <v>2757.8582383774637</v>
      </c>
      <c r="L2767" s="4">
        <v>1.36164416479728E-2</v>
      </c>
      <c r="M2767" s="4">
        <v>5.9473698826759798E-2</v>
      </c>
      <c r="O2767" s="4">
        <f t="shared" si="267"/>
        <v>1.6352004102366391E-4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>
        <f t="shared" si="265"/>
        <v>2.1424319410004441E-2</v>
      </c>
      <c r="D2768">
        <f t="shared" si="266"/>
        <v>7.6600042683906189E-2</v>
      </c>
      <c r="E2768" s="4">
        <f>(M2768-C2768)^2</f>
        <v>2.970177126790793E-2</v>
      </c>
      <c r="K2768" s="3">
        <f t="shared" si="270"/>
        <v>2758.8582383774637</v>
      </c>
      <c r="L2768" s="4">
        <v>0.109760899077363</v>
      </c>
      <c r="M2768" s="4">
        <v>0.19376633769895199</v>
      </c>
      <c r="O2768" s="4">
        <f t="shared" si="267"/>
        <v>1.1866170367828017E-2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>
        <f t="shared" si="265"/>
        <v>-0.12576323273515236</v>
      </c>
      <c r="D2769">
        <f t="shared" si="266"/>
        <v>-3.6999707507370243E-2</v>
      </c>
      <c r="E2769" s="4">
        <f>(M2769-C2769)^2</f>
        <v>0.16426179006950614</v>
      </c>
      <c r="K2769" s="3">
        <f t="shared" si="270"/>
        <v>2759.8582383774637</v>
      </c>
      <c r="L2769" s="4">
        <v>0.17841505842564401</v>
      </c>
      <c r="M2769" s="4">
        <v>0.27952899525535102</v>
      </c>
      <c r="O2769" s="4">
        <f t="shared" si="267"/>
        <v>3.1536827271969284E-2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>
        <f t="shared" si="265"/>
        <v>-0.24134563336470718</v>
      </c>
      <c r="D2770">
        <f t="shared" si="266"/>
        <v>-0.14130118079867512</v>
      </c>
      <c r="E2770" s="4">
        <f>(M2770-C2770)^2</f>
        <v>0.28796909011561883</v>
      </c>
      <c r="K2770" s="3">
        <f t="shared" si="270"/>
        <v>2760.8582383774637</v>
      </c>
      <c r="L2770" s="4">
        <v>0.20238405958455399</v>
      </c>
      <c r="M2770" s="4">
        <v>0.29528188187805299</v>
      </c>
      <c r="O2770" s="4">
        <f t="shared" si="267"/>
        <v>4.0624463750244477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>
        <f t="shared" si="265"/>
        <v>-0.29627624297225774</v>
      </c>
      <c r="D2771">
        <f t="shared" si="266"/>
        <v>-0.21009271106974331</v>
      </c>
      <c r="E2771" s="4">
        <f>(M2771-C2771)^2</f>
        <v>0.28446844391333376</v>
      </c>
      <c r="K2771" s="3">
        <f t="shared" si="270"/>
        <v>2761.8582383774637</v>
      </c>
      <c r="L2771" s="4">
        <v>0.175664717520956</v>
      </c>
      <c r="M2771" s="4">
        <v>0.237079589388591</v>
      </c>
      <c r="O2771" s="4">
        <f t="shared" si="267"/>
        <v>3.0567546949687552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>
        <f t="shared" si="265"/>
        <v>-0.27675062760897118</v>
      </c>
      <c r="D2772">
        <f t="shared" si="266"/>
        <v>-0.22608652120227768</v>
      </c>
      <c r="E2772" s="4">
        <f>(M2772-C2772)^2</f>
        <v>0.15701395995901962</v>
      </c>
      <c r="K2772" s="3">
        <f t="shared" si="270"/>
        <v>2762.8582383774637</v>
      </c>
      <c r="L2772" s="4">
        <v>0.104949057209442</v>
      </c>
      <c r="M2772" s="4">
        <v>0.119499243001758</v>
      </c>
      <c r="O2772" s="4">
        <f t="shared" si="267"/>
        <v>1.0840997526322067E-2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>
        <f t="shared" si="265"/>
        <v>-0.18767570655928978</v>
      </c>
      <c r="D2773">
        <f t="shared" si="266"/>
        <v>-0.18526325846847455</v>
      </c>
      <c r="E2773" s="4">
        <f>(M2773-C2773)^2</f>
        <v>2.5493000502239394E-2</v>
      </c>
      <c r="K2773" s="3">
        <f t="shared" si="270"/>
        <v>2763.8582383774637</v>
      </c>
      <c r="L2773" s="4">
        <v>7.9482544631387392E-3</v>
      </c>
      <c r="M2773" s="4">
        <v>-2.8010430114348901E-2</v>
      </c>
      <c r="O2773" s="4">
        <f t="shared" si="267"/>
        <v>5.0684550809084003E-5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>
        <f t="shared" si="265"/>
        <v>-5.1436610316375087E-2</v>
      </c>
      <c r="D2774">
        <f t="shared" si="266"/>
        <v>-9.7882085073391384E-2</v>
      </c>
      <c r="E2774" s="4">
        <f>(M2774-C2774)^2</f>
        <v>1.3704941659670266E-2</v>
      </c>
      <c r="K2774" s="3">
        <f t="shared" si="270"/>
        <v>2764.8582383774637</v>
      </c>
      <c r="L2774" s="4">
        <v>-9.1043237920848494E-2</v>
      </c>
      <c r="M2774" s="4">
        <v>-0.168504717244224</v>
      </c>
      <c r="O2774" s="4">
        <f t="shared" si="267"/>
        <v>8.4404982065729994E-3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>
        <f t="shared" si="265"/>
        <v>9.7728854207148649E-2</v>
      </c>
      <c r="D2775">
        <f t="shared" si="266"/>
        <v>1.4097518738280905E-2</v>
      </c>
      <c r="E2775" s="4">
        <f>(M2775-C2775)^2</f>
        <v>0.13287833478719963</v>
      </c>
      <c r="K2775" s="3">
        <f t="shared" si="270"/>
        <v>2765.8582383774637</v>
      </c>
      <c r="L2775" s="4">
        <v>-0.16723238657631501</v>
      </c>
      <c r="M2775" s="4">
        <v>-0.26679595261290801</v>
      </c>
      <c r="O2775" s="4">
        <f t="shared" si="267"/>
        <v>2.8244611558888709E-2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>
        <f t="shared" si="265"/>
        <v>0.22233439626783758</v>
      </c>
      <c r="D2776">
        <f t="shared" si="266"/>
        <v>0.12253432068313674</v>
      </c>
      <c r="E2776" s="4">
        <f>(M2776-C2776)^2</f>
        <v>0.2710252792092015</v>
      </c>
      <c r="K2776" s="3">
        <f t="shared" si="270"/>
        <v>2766.8582383774637</v>
      </c>
      <c r="L2776" s="4">
        <v>-0.201537146579334</v>
      </c>
      <c r="M2776" s="4">
        <v>-0.298266486567758</v>
      </c>
      <c r="O2776" s="4">
        <f t="shared" si="267"/>
        <v>4.095203548791438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>
        <f t="shared" si="265"/>
        <v>0.29106579985144121</v>
      </c>
      <c r="D2777">
        <f t="shared" si="266"/>
        <v>0.20017741856339666</v>
      </c>
      <c r="E2777" s="4">
        <f>(M2777-C2777)^2</f>
        <v>0.29822535035012276</v>
      </c>
      <c r="K2777" s="3">
        <f t="shared" si="270"/>
        <v>2767.8582383774637</v>
      </c>
      <c r="L2777" s="4">
        <v>-0.18536567797587</v>
      </c>
      <c r="M2777" s="4">
        <v>-0.25503432865076198</v>
      </c>
      <c r="O2777" s="4">
        <f t="shared" si="267"/>
        <v>3.4668438054640947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>
        <f t="shared" si="265"/>
        <v>0.28665039808326109</v>
      </c>
      <c r="D2778">
        <f t="shared" si="266"/>
        <v>0.22751457641583778</v>
      </c>
      <c r="E2778" s="4">
        <f>(M2778-C2778)^2</f>
        <v>0.18885772439558773</v>
      </c>
      <c r="K2778" s="3">
        <f t="shared" si="270"/>
        <v>2768.8582383774637</v>
      </c>
      <c r="L2778" s="4">
        <v>-0.12276822539816699</v>
      </c>
      <c r="M2778" s="4">
        <v>-0.14792724100506999</v>
      </c>
      <c r="O2778" s="4">
        <f t="shared" si="267"/>
        <v>1.527626081554802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>
        <f t="shared" si="265"/>
        <v>0.21019781130975784</v>
      </c>
      <c r="D2779">
        <f t="shared" si="266"/>
        <v>0.1976757814621192</v>
      </c>
      <c r="E2779" s="4">
        <f>(M2779-C2779)^2</f>
        <v>4.5782591521367572E-2</v>
      </c>
      <c r="K2779" s="3">
        <f t="shared" si="270"/>
        <v>2769.8582383774637</v>
      </c>
      <c r="L2779" s="4">
        <v>-2.9422709170714899E-2</v>
      </c>
      <c r="M2779" s="4">
        <v>-3.7708581756777399E-3</v>
      </c>
      <c r="O2779" s="4">
        <f t="shared" si="267"/>
        <v>9.1516264984918127E-4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>
        <f t="shared" si="265"/>
        <v>8.0921091996045982E-2</v>
      </c>
      <c r="D2780">
        <f t="shared" si="266"/>
        <v>0.11815972481440155</v>
      </c>
      <c r="E2780" s="4">
        <f>(M2780-C2780)^2</f>
        <v>3.6492312702733499E-3</v>
      </c>
      <c r="K2780" s="3">
        <f t="shared" si="270"/>
        <v>2770.8582383774637</v>
      </c>
      <c r="L2780" s="4">
        <v>7.1291907093779402E-2</v>
      </c>
      <c r="M2780" s="4">
        <v>0.141329959476519</v>
      </c>
      <c r="O2780" s="4">
        <f t="shared" si="267"/>
        <v>4.9650288644851265E-3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>
        <f t="shared" si="265"/>
        <v>-6.8691645386773609E-2</v>
      </c>
      <c r="D2781">
        <f t="shared" si="266"/>
        <v>8.9493296500027155E-3</v>
      </c>
      <c r="E2781" s="4">
        <f>(M2781-C2781)^2</f>
        <v>0.10222436812062345</v>
      </c>
      <c r="K2781" s="3">
        <f t="shared" si="270"/>
        <v>2771.8582383774637</v>
      </c>
      <c r="L2781" s="4">
        <v>0.15415102296375299</v>
      </c>
      <c r="M2781" s="4">
        <v>0.25103381203040398</v>
      </c>
      <c r="O2781" s="4">
        <f t="shared" si="267"/>
        <v>2.3507659237439114E-2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>
        <f t="shared" si="265"/>
        <v>-0.20104170739870553</v>
      </c>
      <c r="D2782">
        <f t="shared" si="266"/>
        <v>-0.10251009262191685</v>
      </c>
      <c r="E2782" s="4">
        <f>(M2782-C2782)^2</f>
        <v>0.24890759242797483</v>
      </c>
      <c r="K2782" s="3">
        <f t="shared" si="270"/>
        <v>2772.8582383774637</v>
      </c>
      <c r="L2782" s="4">
        <v>0.198402058848934</v>
      </c>
      <c r="M2782" s="4">
        <v>0.29786468906056501</v>
      </c>
      <c r="O2782" s="4">
        <f t="shared" si="267"/>
        <v>3.9035134860201319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>
        <f t="shared" si="265"/>
        <v>-0.28286862774918342</v>
      </c>
      <c r="D2783">
        <f t="shared" si="266"/>
        <v>-0.18820803485925705</v>
      </c>
      <c r="E2783" s="4">
        <f>(M2783-C2783)^2</f>
        <v>0.30576712235260539</v>
      </c>
      <c r="K2783" s="3">
        <f t="shared" si="270"/>
        <v>2773.8582383774637</v>
      </c>
      <c r="L2783" s="4">
        <v>0.192962068298383</v>
      </c>
      <c r="M2783" s="4">
        <v>0.27009350689712802</v>
      </c>
      <c r="O2783" s="4">
        <f t="shared" si="267"/>
        <v>3.6915136625178119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>
        <f t="shared" si="265"/>
        <v>-0.29360874757325778</v>
      </c>
      <c r="D2784">
        <f t="shared" si="266"/>
        <v>-0.22660802419896353</v>
      </c>
      <c r="E2784" s="4">
        <f>(M2784-C2784)^2</f>
        <v>0.21929035230397226</v>
      </c>
      <c r="K2784" s="3">
        <f t="shared" si="270"/>
        <v>2774.8582383774637</v>
      </c>
      <c r="L2784" s="4">
        <v>0.13919353069273499</v>
      </c>
      <c r="M2784" s="4">
        <v>0.17467573039283099</v>
      </c>
      <c r="O2784" s="4">
        <f t="shared" si="267"/>
        <v>1.9144758254742177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>
        <f t="shared" si="265"/>
        <v>-0.23056300207305408</v>
      </c>
      <c r="D2785">
        <f t="shared" si="266"/>
        <v>-0.20805988343986498</v>
      </c>
      <c r="E2785" s="4">
        <f>(M2785-C2785)^2</f>
        <v>7.0794487811626172E-2</v>
      </c>
      <c r="K2785" s="3">
        <f t="shared" si="270"/>
        <v>2775.8582383774637</v>
      </c>
      <c r="L2785" s="4">
        <v>5.0563109831116802E-2</v>
      </c>
      <c r="M2785" s="4">
        <v>3.5509333602089299E-2</v>
      </c>
      <c r="O2785" s="4">
        <f t="shared" si="267"/>
        <v>2.473487036721708E-3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>
        <f t="shared" si="265"/>
        <v>-0.10957521376816894</v>
      </c>
      <c r="D2786">
        <f t="shared" si="266"/>
        <v>-0.13722488588320481</v>
      </c>
      <c r="E2786" s="4">
        <f>(M2786-C2786)^2</f>
        <v>8.852899861145509E-6</v>
      </c>
      <c r="K2786" s="3">
        <f t="shared" si="270"/>
        <v>2776.8582383774637</v>
      </c>
      <c r="L2786" s="4">
        <v>-5.0731155558465399E-2</v>
      </c>
      <c r="M2786" s="4">
        <v>-0.112550596073209</v>
      </c>
      <c r="O2786" s="4">
        <f t="shared" si="267"/>
        <v>2.6584440885381306E-3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>
        <f t="shared" si="265"/>
        <v>3.8949567330083763E-2</v>
      </c>
      <c r="D2787">
        <f t="shared" si="266"/>
        <v>-3.1904345805699556E-2</v>
      </c>
      <c r="E2787" s="4">
        <f>(M2787-C2787)^2</f>
        <v>7.3642272872519635E-2</v>
      </c>
      <c r="K2787" s="3">
        <f t="shared" si="270"/>
        <v>2777.8582383774637</v>
      </c>
      <c r="L2787" s="4">
        <v>-0.13931948832518901</v>
      </c>
      <c r="M2787" s="4">
        <v>-0.23242153074876401</v>
      </c>
      <c r="O2787" s="4">
        <f t="shared" si="267"/>
        <v>1.9641583686799965E-2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>
        <f t="shared" si="265"/>
        <v>0.17768605855876063</v>
      </c>
      <c r="D2788">
        <f t="shared" si="266"/>
        <v>8.1433972292074608E-2</v>
      </c>
      <c r="E2788" s="4">
        <f>(M2788-C2788)^2</f>
        <v>0.22256420585937453</v>
      </c>
      <c r="K2788" s="3">
        <f t="shared" si="270"/>
        <v>2778.8582383774637</v>
      </c>
      <c r="L2788" s="4">
        <v>-0.19301439096551001</v>
      </c>
      <c r="M2788" s="4">
        <v>-0.294081051209793</v>
      </c>
      <c r="O2788" s="4">
        <f t="shared" si="267"/>
        <v>3.7575239345396243E-2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>
        <f t="shared" si="265"/>
        <v>0.27176884074382784</v>
      </c>
      <c r="D2789">
        <f t="shared" si="266"/>
        <v>0.17430738203132656</v>
      </c>
      <c r="E2789" s="4">
        <f>(M2789-C2789)^2</f>
        <v>0.30675534861062925</v>
      </c>
      <c r="K2789" s="3">
        <f t="shared" si="270"/>
        <v>2779.8582383774637</v>
      </c>
      <c r="L2789" s="4">
        <v>-0.19836764201416601</v>
      </c>
      <c r="M2789" s="4">
        <v>-0.28208614804893301</v>
      </c>
      <c r="O2789" s="4">
        <f t="shared" si="267"/>
        <v>3.967928073759977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>
        <f t="shared" si="265"/>
        <v>0.29755427399704809</v>
      </c>
      <c r="D2790">
        <f t="shared" si="266"/>
        <v>0.22337616700415142</v>
      </c>
      <c r="E2790" s="4">
        <f>(M2790-C2790)^2</f>
        <v>0.24700432143397827</v>
      </c>
      <c r="K2790" s="3">
        <f t="shared" si="270"/>
        <v>2780.8582383774637</v>
      </c>
      <c r="L2790" s="4">
        <v>-0.154038486536864</v>
      </c>
      <c r="M2790" s="4">
        <v>-0.199441019173801</v>
      </c>
      <c r="O2790" s="4">
        <f t="shared" si="267"/>
        <v>2.3983921708074125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>
        <f t="shared" si="265"/>
        <v>0.248562304433494</v>
      </c>
      <c r="D2791">
        <f t="shared" si="266"/>
        <v>0.21630900946351544</v>
      </c>
      <c r="E2791" s="4">
        <f>(M2791-C2791)^2</f>
        <v>9.9481546781581748E-2</v>
      </c>
      <c r="K2791" s="3">
        <f t="shared" si="270"/>
        <v>2781.8582383774637</v>
      </c>
      <c r="L2791" s="4">
        <v>-7.1129436521008907E-2</v>
      </c>
      <c r="M2791" s="4">
        <v>-6.6844649804331496E-2</v>
      </c>
      <c r="O2791" s="4">
        <f t="shared" si="267"/>
        <v>5.1780088371169855E-3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>
        <f t="shared" si="265"/>
        <v>0.13710494556801209</v>
      </c>
      <c r="D2792">
        <f t="shared" si="266"/>
        <v>0.15488193392786517</v>
      </c>
      <c r="E2792" s="4">
        <f>(M2792-C2792)^2</f>
        <v>2.9824234451889969E-3</v>
      </c>
      <c r="K2792" s="3">
        <f t="shared" si="270"/>
        <v>2782.8582383774637</v>
      </c>
      <c r="L2792" s="4">
        <v>2.9594422126522E-2</v>
      </c>
      <c r="M2792" s="4">
        <v>8.2493376782735495E-2</v>
      </c>
      <c r="O2792" s="4">
        <f t="shared" si="267"/>
        <v>8.2745260796013363E-4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>
        <f t="shared" si="265"/>
        <v>-8.8078140053343759E-3</v>
      </c>
      <c r="D2793">
        <f t="shared" si="266"/>
        <v>5.4531980200002925E-2</v>
      </c>
      <c r="E2793" s="4">
        <f>(M2793-C2793)^2</f>
        <v>4.8390425813106881E-2</v>
      </c>
      <c r="K2793" s="3">
        <f t="shared" si="270"/>
        <v>2783.8582383774637</v>
      </c>
      <c r="L2793" s="4">
        <v>0.122906174161999</v>
      </c>
      <c r="M2793" s="4">
        <v>0.21117042540281</v>
      </c>
      <c r="O2793" s="4">
        <f t="shared" si="267"/>
        <v>1.4902849598262938E-2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>
        <f t="shared" si="265"/>
        <v>-0.15250711031034384</v>
      </c>
      <c r="D2794">
        <f t="shared" si="266"/>
        <v>-5.9522229208742373E-2</v>
      </c>
      <c r="E2794" s="4">
        <f>(M2794-C2794)^2</f>
        <v>0.19313004986993157</v>
      </c>
      <c r="K2794" s="3">
        <f t="shared" si="270"/>
        <v>2784.8582383774637</v>
      </c>
      <c r="L2794" s="4">
        <v>0.18543531242405301</v>
      </c>
      <c r="M2794" s="4">
        <v>0.286958530974537</v>
      </c>
      <c r="O2794" s="4">
        <f t="shared" si="267"/>
        <v>3.4079510467653687E-2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>
        <f t="shared" si="265"/>
        <v>-0.25788033767044588</v>
      </c>
      <c r="D2795">
        <f t="shared" si="266"/>
        <v>-0.1586180995881836</v>
      </c>
      <c r="E2795" s="4">
        <f>(M2795-C2795)^2</f>
        <v>0.30113361943632883</v>
      </c>
      <c r="K2795" s="3">
        <f t="shared" si="270"/>
        <v>2785.8582383774637</v>
      </c>
      <c r="L2795" s="4">
        <v>0.20152102633234101</v>
      </c>
      <c r="M2795" s="4">
        <v>0.29087609230220501</v>
      </c>
      <c r="O2795" s="4">
        <f t="shared" si="267"/>
        <v>4.0277311046549615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>
        <f t="shared" si="265"/>
        <v>-0.29844649091435604</v>
      </c>
      <c r="D2796">
        <f t="shared" si="266"/>
        <v>-0.21785216805963611</v>
      </c>
      <c r="E2796" s="4">
        <f>(M2796-C2796)^2</f>
        <v>0.27080411054562648</v>
      </c>
      <c r="K2796" s="3">
        <f t="shared" si="270"/>
        <v>2786.8582383774637</v>
      </c>
      <c r="L2796" s="4">
        <v>0.16713454905000599</v>
      </c>
      <c r="M2796" s="4">
        <v>0.22194193184851299</v>
      </c>
      <c r="O2796" s="4">
        <f t="shared" si="267"/>
        <v>2.7657553554802879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>
        <f t="shared" si="265"/>
        <v>-0.26401102119194381</v>
      </c>
      <c r="D2797">
        <f t="shared" si="266"/>
        <v>-0.22233851233722796</v>
      </c>
      <c r="E2797" s="4">
        <f>(M2797-C2797)^2</f>
        <v>0.13063313322058426</v>
      </c>
      <c r="K2797" s="3">
        <f t="shared" si="270"/>
        <v>2787.8582383774637</v>
      </c>
      <c r="L2797" s="4">
        <v>9.0888187130629294E-2</v>
      </c>
      <c r="M2797" s="4">
        <v>9.7421037735573396E-2</v>
      </c>
      <c r="O2797" s="4">
        <f t="shared" si="267"/>
        <v>8.1106668853942639E-3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>
        <f t="shared" si="265"/>
        <v>-0.16322779509369556</v>
      </c>
      <c r="D2798">
        <f t="shared" si="266"/>
        <v>-0.17094968374168545</v>
      </c>
      <c r="E2798" s="4">
        <f>(M2798-C2798)^2</f>
        <v>1.2483198598829287E-2</v>
      </c>
      <c r="K2798" s="3">
        <f t="shared" si="270"/>
        <v>2788.8582383774637</v>
      </c>
      <c r="L2798" s="4">
        <v>-8.1216850849932208E-3</v>
      </c>
      <c r="M2798" s="4">
        <v>-5.14995596344828E-2</v>
      </c>
      <c r="O2798" s="4">
        <f t="shared" si="267"/>
        <v>8.0113799565739596E-5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>
        <f t="shared" si="265"/>
        <v>-2.1424319409986639E-2</v>
      </c>
      <c r="D2799">
        <f t="shared" si="266"/>
        <v>-7.660004268389338E-2</v>
      </c>
      <c r="E2799" s="4">
        <f>(M2799-C2799)^2</f>
        <v>2.7588364027301384E-2</v>
      </c>
      <c r="K2799" s="3">
        <f t="shared" si="270"/>
        <v>2789.8582383774637</v>
      </c>
      <c r="L2799" s="4">
        <v>-0.105097430887802</v>
      </c>
      <c r="M2799" s="4">
        <v>-0.187521772814009</v>
      </c>
      <c r="O2799" s="4">
        <f t="shared" si="267"/>
        <v>1.1220397353075348E-2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>
        <f t="shared" si="265"/>
        <v>0.12576323273510698</v>
      </c>
      <c r="D2800">
        <f t="shared" si="266"/>
        <v>3.6999707507332613E-2</v>
      </c>
      <c r="E2800" s="4">
        <f>(M2800-C2800)^2</f>
        <v>0.16187846328726457</v>
      </c>
      <c r="K2800" s="3">
        <f t="shared" si="270"/>
        <v>2790.8582383774637</v>
      </c>
      <c r="L2800" s="4">
        <v>-0.17575087314763399</v>
      </c>
      <c r="M2800" s="4">
        <v>-0.27657799469164401</v>
      </c>
      <c r="O2800" s="4">
        <f t="shared" si="267"/>
        <v>3.1180432584386585E-2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>
        <f t="shared" si="265"/>
        <v>0.24134563336467771</v>
      </c>
      <c r="D2801">
        <f t="shared" si="266"/>
        <v>0.14130118079864523</v>
      </c>
      <c r="E2801" s="4">
        <f>(M2801-C2801)^2</f>
        <v>0.28913115730732475</v>
      </c>
      <c r="K2801" s="3">
        <f t="shared" si="270"/>
        <v>2791.8582383774637</v>
      </c>
      <c r="L2801" s="4">
        <v>-0.202386418948377</v>
      </c>
      <c r="M2801" s="4">
        <v>-0.29636354203344101</v>
      </c>
      <c r="O2801" s="4">
        <f t="shared" si="267"/>
        <v>4.1296484613449411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>
        <f t="shared" si="265"/>
        <v>0.29627624297225985</v>
      </c>
      <c r="D2802">
        <f t="shared" si="266"/>
        <v>0.21009271106974853</v>
      </c>
      <c r="E2802" s="4">
        <f>(M2802-C2802)^2</f>
        <v>0.28965842703793554</v>
      </c>
      <c r="K2802" s="3">
        <f t="shared" si="270"/>
        <v>2792.8582383774637</v>
      </c>
      <c r="L2802" s="4">
        <v>-0.178333030609307</v>
      </c>
      <c r="M2802" s="4">
        <v>-0.241923001767024</v>
      </c>
      <c r="O2802" s="4">
        <f t="shared" si="267"/>
        <v>3.2099013917521541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>
        <f t="shared" si="265"/>
        <v>0.27675062760893898</v>
      </c>
      <c r="D2803">
        <f t="shared" si="266"/>
        <v>0.22608652120227035</v>
      </c>
      <c r="E2803" s="4">
        <f>(M2803-C2803)^2</f>
        <v>0.16292684199246879</v>
      </c>
      <c r="K2803" s="3">
        <f t="shared" si="270"/>
        <v>2793.8582383774637</v>
      </c>
      <c r="L2803" s="4">
        <v>-0.10961502845633</v>
      </c>
      <c r="M2803" s="4">
        <v>-0.126891344926709</v>
      </c>
      <c r="O2803" s="4">
        <f t="shared" si="267"/>
        <v>1.2197871527595166E-2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>
        <f t="shared" si="265"/>
        <v>0.1876757065592759</v>
      </c>
      <c r="D2804">
        <f t="shared" si="266"/>
        <v>0.18526325846846667</v>
      </c>
      <c r="E2804" s="4">
        <f>(M2804-C2804)^2</f>
        <v>2.8141629351103075E-2</v>
      </c>
      <c r="K2804" s="3">
        <f t="shared" si="270"/>
        <v>2794.8582383774637</v>
      </c>
      <c r="L2804" s="4">
        <v>-1.34432624241977E-2</v>
      </c>
      <c r="M2804" s="4">
        <v>1.99210364272552E-2</v>
      </c>
      <c r="O2804" s="4">
        <f t="shared" si="267"/>
        <v>2.0369593768251561E-4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>
        <f t="shared" si="265"/>
        <v>5.1436610316424373E-2</v>
      </c>
      <c r="D2805">
        <f t="shared" si="266"/>
        <v>9.7882085073425815E-2</v>
      </c>
      <c r="E2805" s="4">
        <f>(M2805-C2805)^2</f>
        <v>1.2167735800141636E-2</v>
      </c>
      <c r="K2805" s="3">
        <f t="shared" si="270"/>
        <v>2795.8582383774637</v>
      </c>
      <c r="L2805" s="4">
        <v>8.6095452078021106E-2</v>
      </c>
      <c r="M2805" s="4">
        <v>0.16174407062687499</v>
      </c>
      <c r="O2805" s="4">
        <f t="shared" si="267"/>
        <v>7.2703770325930747E-3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>
        <f t="shared" si="265"/>
        <v>-9.7728854207165511E-2</v>
      </c>
      <c r="D2806">
        <f t="shared" si="266"/>
        <v>-1.4097518738294481E-2</v>
      </c>
      <c r="E2806" s="4">
        <f>(M2806-C2806)^2</f>
        <v>0.1301666483103974</v>
      </c>
      <c r="K2806" s="3">
        <f t="shared" si="270"/>
        <v>2796.8582383774637</v>
      </c>
      <c r="L2806" s="4">
        <v>0.16407102650989</v>
      </c>
      <c r="M2806" s="4">
        <v>0.26305729895062602</v>
      </c>
      <c r="O2806" s="4">
        <f t="shared" si="267"/>
        <v>2.6647976799114029E-2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>
        <f t="shared" si="265"/>
        <v>-0.22233439626780416</v>
      </c>
      <c r="D2807">
        <f t="shared" si="266"/>
        <v>-0.12253432068310462</v>
      </c>
      <c r="E2807" s="4">
        <f>(M2807-C2807)^2</f>
        <v>0.27125408814603291</v>
      </c>
      <c r="K2807" s="3">
        <f t="shared" si="270"/>
        <v>2797.8582383774637</v>
      </c>
      <c r="L2807" s="4">
        <v>0.200953994529602</v>
      </c>
      <c r="M2807" s="4">
        <v>0.29848619486318501</v>
      </c>
      <c r="O2807" s="4">
        <f t="shared" si="267"/>
        <v>4.0050034987576318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>
        <f t="shared" si="265"/>
        <v>-0.29106579985144515</v>
      </c>
      <c r="D2808">
        <f t="shared" si="266"/>
        <v>-0.2001774185634031</v>
      </c>
      <c r="E2808" s="4">
        <f>(M2808-C2808)^2</f>
        <v>0.30274553840025636</v>
      </c>
      <c r="K2808" s="3">
        <f t="shared" si="270"/>
        <v>2798.8582383774637</v>
      </c>
      <c r="L2808" s="4">
        <v>0.187506787991299</v>
      </c>
      <c r="M2808" s="4">
        <v>0.25915737159833702</v>
      </c>
      <c r="O2808" s="4">
        <f t="shared" si="267"/>
        <v>3.4848616633254823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>
        <f t="shared" si="265"/>
        <v>-0.28665039808323717</v>
      </c>
      <c r="D2809">
        <f t="shared" si="266"/>
        <v>-0.22751457641583703</v>
      </c>
      <c r="E2809" s="4">
        <f>(M2809-C2809)^2</f>
        <v>0.19498527922319539</v>
      </c>
      <c r="K2809" s="3">
        <f t="shared" si="270"/>
        <v>2799.8582383774637</v>
      </c>
      <c r="L2809" s="4">
        <v>0.12709734319291</v>
      </c>
      <c r="M2809" s="4">
        <v>0.15492097692107101</v>
      </c>
      <c r="O2809" s="4">
        <f t="shared" si="267"/>
        <v>1.5943708090926788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>
        <f t="shared" si="265"/>
        <v>-0.21019781130974519</v>
      </c>
      <c r="D2810">
        <f t="shared" si="266"/>
        <v>-0.19767578146211245</v>
      </c>
      <c r="E2810" s="4">
        <f>(M2810-C2810)^2</f>
        <v>4.9320181015706649E-2</v>
      </c>
      <c r="K2810" s="3">
        <f t="shared" si="270"/>
        <v>2800.8582383774637</v>
      </c>
      <c r="L2810" s="4">
        <v>3.4855580337182203E-2</v>
      </c>
      <c r="M2810" s="4">
        <v>1.1883662513954601E-2</v>
      </c>
      <c r="O2810" s="4">
        <f t="shared" si="267"/>
        <v>1.157811833876787E-3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>
        <f t="shared" si="265"/>
        <v>-8.0921091996094138E-2</v>
      </c>
      <c r="D2811">
        <f t="shared" si="266"/>
        <v>-0.11815972481443414</v>
      </c>
      <c r="E2811" s="4">
        <f>(M2811-C2811)^2</f>
        <v>2.8311867087378161E-3</v>
      </c>
      <c r="K2811" s="3">
        <f t="shared" si="270"/>
        <v>2801.8582383774637</v>
      </c>
      <c r="L2811" s="4">
        <v>-6.6115978842315695E-2</v>
      </c>
      <c r="M2811" s="4">
        <v>-0.13412998889067199</v>
      </c>
      <c r="O2811" s="4">
        <f t="shared" si="267"/>
        <v>4.4816229826822917E-3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>
        <f t="shared" si="265"/>
        <v>6.8691645386724925E-2</v>
      </c>
      <c r="D2812">
        <f t="shared" si="266"/>
        <v>-8.9493296500408187E-3</v>
      </c>
      <c r="E2812" s="4">
        <f>(M2812-C2812)^2</f>
        <v>9.937726503539325E-2</v>
      </c>
      <c r="K2812" s="3">
        <f t="shared" si="270"/>
        <v>2802.8582383774637</v>
      </c>
      <c r="L2812" s="4">
        <v>-0.150528380967</v>
      </c>
      <c r="M2812" s="4">
        <v>-0.246549952495587</v>
      </c>
      <c r="O2812" s="4">
        <f t="shared" si="267"/>
        <v>2.2909040473032431E-2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>
        <f t="shared" si="265"/>
        <v>0.20104170739871871</v>
      </c>
      <c r="D2813">
        <f t="shared" si="266"/>
        <v>0.10251009262192901</v>
      </c>
      <c r="E2813" s="4">
        <f>(M2813-C2813)^2</f>
        <v>0.2482646802433138</v>
      </c>
      <c r="K2813" s="3">
        <f t="shared" si="270"/>
        <v>2803.8582383774637</v>
      </c>
      <c r="L2813" s="4">
        <v>-0.19724001626821799</v>
      </c>
      <c r="M2813" s="4">
        <v>-0.29721995101311799</v>
      </c>
      <c r="O2813" s="4">
        <f t="shared" si="267"/>
        <v>3.9231313874777185E-2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>
        <f t="shared" si="265"/>
        <v>0.28286862774921079</v>
      </c>
      <c r="D2814">
        <f t="shared" si="266"/>
        <v>0.18820803485929377</v>
      </c>
      <c r="E2814" s="4">
        <f>(M2814-C2814)^2</f>
        <v>0.3094897134855788</v>
      </c>
      <c r="K2814" s="3">
        <f t="shared" si="270"/>
        <v>2804.8582383774637</v>
      </c>
      <c r="L2814" s="4">
        <v>-0.19455166590683201</v>
      </c>
      <c r="M2814" s="4">
        <v>-0.27344936898069799</v>
      </c>
      <c r="O2814" s="4">
        <f t="shared" si="267"/>
        <v>3.8173583569031729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>
        <f t="shared" si="265"/>
        <v>0.29360874757325456</v>
      </c>
      <c r="D2815">
        <f t="shared" si="266"/>
        <v>0.22660802419896478</v>
      </c>
      <c r="E2815" s="4">
        <f>(M2815-C2815)^2</f>
        <v>0.22543546134112361</v>
      </c>
      <c r="K2815" s="3">
        <f t="shared" si="270"/>
        <v>2805.8582383774637</v>
      </c>
      <c r="L2815" s="4">
        <v>-0.14313664390816599</v>
      </c>
      <c r="M2815" s="4">
        <v>-0.18119169613033301</v>
      </c>
      <c r="O2815" s="4">
        <f t="shared" si="267"/>
        <v>2.0726091121775498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>
        <f t="shared" si="265"/>
        <v>0.23056300207308586</v>
      </c>
      <c r="D2816">
        <f t="shared" si="266"/>
        <v>0.20805988343988044</v>
      </c>
      <c r="E2816" s="4">
        <f>(M2816-C2816)^2</f>
        <v>7.5139823240504611E-2</v>
      </c>
      <c r="K2816" s="3">
        <f t="shared" si="270"/>
        <v>2806.8582383774637</v>
      </c>
      <c r="L2816" s="4">
        <v>-5.5872161487427303E-2</v>
      </c>
      <c r="M2816" s="4">
        <v>-4.3553438952447301E-2</v>
      </c>
      <c r="O2816" s="4">
        <f t="shared" si="267"/>
        <v>3.2150156076969322E-3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>
        <f t="shared" si="265"/>
        <v>0.10957521376815235</v>
      </c>
      <c r="D2817">
        <f t="shared" si="266"/>
        <v>0.13722488588319395</v>
      </c>
      <c r="E2817" s="4">
        <f>(M2817-C2817)^2</f>
        <v>2.0996250485795205E-5</v>
      </c>
      <c r="K2817" s="3">
        <f t="shared" si="270"/>
        <v>2807.8582383774637</v>
      </c>
      <c r="L2817" s="4">
        <v>4.5385850383564602E-2</v>
      </c>
      <c r="M2817" s="4">
        <v>0.10499304719699901</v>
      </c>
      <c r="O2817" s="4">
        <f t="shared" si="267"/>
        <v>1.9853177145758654E-3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>
        <f t="shared" si="265"/>
        <v>-3.8949567330034164E-2</v>
      </c>
      <c r="D2818">
        <f t="shared" si="266"/>
        <v>3.1904345805737311E-2</v>
      </c>
      <c r="E2818" s="4">
        <f>(M2818-C2818)^2</f>
        <v>7.0858681665955894E-2</v>
      </c>
      <c r="K2818" s="3">
        <f t="shared" si="270"/>
        <v>2808.8582383774637</v>
      </c>
      <c r="L2818" s="4">
        <v>0.135276694472617</v>
      </c>
      <c r="M2818" s="4">
        <v>0.22724337334637801</v>
      </c>
      <c r="O2818" s="4">
        <f t="shared" si="267"/>
        <v>1.8076197028106932E-2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>
        <f t="shared" si="265"/>
        <v>-0.17768605855877498</v>
      </c>
      <c r="D2819">
        <f t="shared" si="266"/>
        <v>-8.143397229208732E-2</v>
      </c>
      <c r="E2819" s="4">
        <f>(M2819-C2819)^2</f>
        <v>0.22114940111049261</v>
      </c>
      <c r="K2819" s="3">
        <f t="shared" si="270"/>
        <v>2809.8582383774637</v>
      </c>
      <c r="L2819" s="4">
        <v>0.19128665123531599</v>
      </c>
      <c r="M2819" s="4">
        <v>0.29257918692561402</v>
      </c>
      <c r="O2819" s="4">
        <f t="shared" si="267"/>
        <v>3.6274137425069262E-2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>
        <f t="shared" si="265"/>
        <v>-0.27176884074383523</v>
      </c>
      <c r="D2820">
        <f t="shared" si="266"/>
        <v>-0.17430738203133531</v>
      </c>
      <c r="E2820" s="4">
        <f>(M2820-C2820)^2</f>
        <v>0.30958715705136519</v>
      </c>
      <c r="K2820" s="3">
        <f t="shared" si="270"/>
        <v>2810.8582383774637</v>
      </c>
      <c r="L2820" s="4">
        <v>0.199387679539897</v>
      </c>
      <c r="M2820" s="4">
        <v>0.28463672810982499</v>
      </c>
      <c r="O2820" s="4">
        <f t="shared" si="267"/>
        <v>3.9425570604049137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>
        <f t="shared" si="265"/>
        <v>-0.29755427399704665</v>
      </c>
      <c r="D2821">
        <f t="shared" si="266"/>
        <v>-0.223376167004154</v>
      </c>
      <c r="E2821" s="4">
        <f>(M2821-C2821)^2</f>
        <v>0.25296826767129899</v>
      </c>
      <c r="K2821" s="3">
        <f t="shared" si="270"/>
        <v>2811.8582383774637</v>
      </c>
      <c r="L2821" s="4">
        <v>0.15755082659234601</v>
      </c>
      <c r="M2821" s="4">
        <v>0.20540523498086199</v>
      </c>
      <c r="O2821" s="4">
        <f t="shared" si="267"/>
        <v>2.4561747808318605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>
        <f t="shared" si="265"/>
        <v>-0.2485623044335217</v>
      </c>
      <c r="D2822">
        <f t="shared" si="266"/>
        <v>-0.21630900946352724</v>
      </c>
      <c r="E2822" s="4">
        <f>(M2822-C2822)^2</f>
        <v>0.10451709068812119</v>
      </c>
      <c r="K2822" s="3">
        <f t="shared" si="270"/>
        <v>2812.8582383774637</v>
      </c>
      <c r="L2822" s="4">
        <v>7.6254391750371506E-2</v>
      </c>
      <c r="M2822" s="4">
        <v>7.4728726509375301E-2</v>
      </c>
      <c r="O2822" s="4">
        <f t="shared" si="267"/>
        <v>5.6889978435013802E-3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>
        <f t="shared" ref="C2823:C2886" si="271">$B$2*EXP(-C$4*((PI()/($B$1*$B$3)))^0.5)*SIN(2*PI()*$A2823/$B$3-C$4*SQRT(PI()/($B$1*$B$3)))</f>
        <v>-0.1371049455680565</v>
      </c>
      <c r="D2823">
        <f t="shared" ref="D2823:D2886" si="272">$B$2*EXP(-D$4*((PI()/($B$1*$B$3)))^0.5)*SIN(2*PI()*$A2823/$B$3-D$4*SQRT(PI()/($B$1*$B$3)))</f>
        <v>-0.15488193392789312</v>
      </c>
      <c r="E2823" s="4">
        <f>(M2823-C2823)^2</f>
        <v>3.8988648024752734E-3</v>
      </c>
      <c r="K2823" s="3">
        <f t="shared" si="270"/>
        <v>2813.8582383774637</v>
      </c>
      <c r="L2823" s="4">
        <v>-2.41404285533873E-2</v>
      </c>
      <c r="M2823" s="4">
        <v>-7.4664055099748203E-2</v>
      </c>
      <c r="O2823" s="4">
        <f t="shared" ref="O2823:O2886" si="273">(L2823-$J$1)^2</f>
        <v>6.2346967324805819E-4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>
        <f t="shared" si="271"/>
        <v>8.8078140052843708E-3</v>
      </c>
      <c r="D2824">
        <f t="shared" si="272"/>
        <v>-5.4531980200039944E-2</v>
      </c>
      <c r="E2824" s="4">
        <f>(M2824-C2824)^2</f>
        <v>4.5866465155912771E-2</v>
      </c>
      <c r="K2824" s="3">
        <f t="shared" si="270"/>
        <v>2814.8582383774637</v>
      </c>
      <c r="L2824" s="4">
        <v>-0.11848912876960301</v>
      </c>
      <c r="M2824" s="4">
        <v>-0.205356760926969</v>
      </c>
      <c r="O2824" s="4">
        <f t="shared" si="273"/>
        <v>1.4236803003331877E-2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>
        <f t="shared" si="271"/>
        <v>0.15250711031041753</v>
      </c>
      <c r="D2825">
        <f t="shared" si="272"/>
        <v>5.952222920880542E-2</v>
      </c>
      <c r="E2825" s="4">
        <f>(M2825-C2825)^2</f>
        <v>0.1910771311558134</v>
      </c>
      <c r="K2825" s="3">
        <f t="shared" si="270"/>
        <v>2815.8582383774637</v>
      </c>
      <c r="L2825" s="4">
        <v>-0.18316149163228301</v>
      </c>
      <c r="M2825" s="4">
        <v>-0.284616592039173</v>
      </c>
      <c r="O2825" s="4">
        <f t="shared" si="273"/>
        <v>3.3852481196568092E-2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>
        <f t="shared" si="271"/>
        <v>0.25788033767045487</v>
      </c>
      <c r="D2826">
        <f t="shared" si="272"/>
        <v>0.15861809958819334</v>
      </c>
      <c r="E2826" s="4">
        <f>(M2826-C2826)^2</f>
        <v>0.30302027019491784</v>
      </c>
      <c r="K2826" s="3">
        <f t="shared" si="270"/>
        <v>2816.8582383774637</v>
      </c>
      <c r="L2826" s="4">
        <v>-0.201959922664254</v>
      </c>
      <c r="M2826" s="4">
        <v>-0.29259243204201502</v>
      </c>
      <c r="O2826" s="4">
        <f t="shared" si="273"/>
        <v>4.1123325316344564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>
        <f t="shared" si="271"/>
        <v>0.29844649091435493</v>
      </c>
      <c r="D2827">
        <f t="shared" si="272"/>
        <v>0.2178521680596251</v>
      </c>
      <c r="E2827" s="4">
        <f>(M2827-C2827)^2</f>
        <v>0.27639536944775039</v>
      </c>
      <c r="K2827" s="3">
        <f t="shared" si="270"/>
        <v>2817.8582383774637</v>
      </c>
      <c r="L2827" s="4">
        <v>-0.170176238196561</v>
      </c>
      <c r="M2827" s="4">
        <v>-0.22728668232826099</v>
      </c>
      <c r="O2827" s="4">
        <f t="shared" si="273"/>
        <v>2.9242773074564889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>
        <f t="shared" si="271"/>
        <v>0.26401102119196718</v>
      </c>
      <c r="D2828">
        <f t="shared" si="272"/>
        <v>0.22233851233723606</v>
      </c>
      <c r="E2828" s="4">
        <f>(M2828-C2828)^2</f>
        <v>0.13621015097885672</v>
      </c>
      <c r="K2828" s="3">
        <f t="shared" si="270"/>
        <v>2818.8582383774637</v>
      </c>
      <c r="L2828" s="4">
        <v>-9.5770859175800693E-2</v>
      </c>
      <c r="M2828" s="4">
        <v>-0.105055573041183</v>
      </c>
      <c r="O2828" s="4">
        <f t="shared" si="273"/>
        <v>9.3315223896398916E-3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>
        <f t="shared" si="271"/>
        <v>0.16322779509373747</v>
      </c>
      <c r="D2829">
        <f t="shared" si="272"/>
        <v>0.1709496837417106</v>
      </c>
      <c r="E2829" s="4">
        <f>(M2829-C2829)^2</f>
        <v>1.4337772698916319E-2</v>
      </c>
      <c r="K2829" s="3">
        <f t="shared" ref="K2829:K2892" si="276">K2828+1</f>
        <v>2819.8582383774637</v>
      </c>
      <c r="L2829" s="4">
        <v>2.6209256448162799E-3</v>
      </c>
      <c r="M2829" s="4">
        <v>4.3487356231520502E-2</v>
      </c>
      <c r="O2829" s="4">
        <f t="shared" si="273"/>
        <v>3.2111904976487324E-6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>
        <f t="shared" si="271"/>
        <v>2.1424319409968844E-2</v>
      </c>
      <c r="D2830">
        <f t="shared" si="272"/>
        <v>7.660004268388057E-2</v>
      </c>
      <c r="E2830" s="4">
        <f>(M2830-C2830)^2</f>
        <v>2.5508653775406877E-2</v>
      </c>
      <c r="K2830" s="3">
        <f t="shared" si="276"/>
        <v>2820.8582383774637</v>
      </c>
      <c r="L2830" s="4">
        <v>0.10035628337864599</v>
      </c>
      <c r="M2830" s="4">
        <v>0.18113860736006701</v>
      </c>
      <c r="O2830" s="4">
        <f t="shared" si="273"/>
        <v>9.9056908551474043E-3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>
        <f t="shared" si="271"/>
        <v>-0.12576323273512316</v>
      </c>
      <c r="D2831">
        <f t="shared" si="272"/>
        <v>-3.6999707507346033E-2</v>
      </c>
      <c r="E2831" s="4">
        <f>(M2831-C2831)^2</f>
        <v>0.15934930556270849</v>
      </c>
      <c r="K2831" s="3">
        <f t="shared" si="276"/>
        <v>2821.8582383774637</v>
      </c>
      <c r="L2831" s="4">
        <v>0.172956787375111</v>
      </c>
      <c r="M2831" s="4">
        <v>0.273422570572946</v>
      </c>
      <c r="O2831" s="4">
        <f t="shared" si="273"/>
        <v>2.9627993723645801E-2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>
        <f t="shared" si="271"/>
        <v>-0.24134563336464829</v>
      </c>
      <c r="D2832">
        <f t="shared" si="272"/>
        <v>-0.14130118079861537</v>
      </c>
      <c r="E2832" s="4">
        <f>(M2832-C2832)^2</f>
        <v>0.2900595710018527</v>
      </c>
      <c r="K2832" s="3">
        <f t="shared" si="276"/>
        <v>2822.8582383774637</v>
      </c>
      <c r="L2832" s="4">
        <v>0.20223919102746499</v>
      </c>
      <c r="M2832" s="4">
        <v>0.29722615479534498</v>
      </c>
      <c r="O2832" s="4">
        <f t="shared" si="273"/>
        <v>4.0566086740229948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>
        <f t="shared" si="271"/>
        <v>-0.2962762429722538</v>
      </c>
      <c r="D2833">
        <f t="shared" si="272"/>
        <v>-0.21009271106973387</v>
      </c>
      <c r="E2833" s="4">
        <f>(M2833-C2833)^2</f>
        <v>0.2947011571008924</v>
      </c>
      <c r="K2833" s="3">
        <f t="shared" si="276"/>
        <v>2823.8582383774637</v>
      </c>
      <c r="L2833" s="4">
        <v>0.18086953468613401</v>
      </c>
      <c r="M2833" s="4">
        <v>0.24658760469204999</v>
      </c>
      <c r="O2833" s="4">
        <f t="shared" si="273"/>
        <v>3.2414613519212446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>
        <f t="shared" si="271"/>
        <v>-0.27675062760895774</v>
      </c>
      <c r="D2834">
        <f t="shared" si="272"/>
        <v>-0.2260865212022746</v>
      </c>
      <c r="E2834" s="4">
        <f>(M2834-C2834)^2</f>
        <v>0.168871919384424</v>
      </c>
      <c r="K2834" s="3">
        <f t="shared" si="276"/>
        <v>2824.8582383774637</v>
      </c>
      <c r="L2834" s="4">
        <v>0.114199981349526</v>
      </c>
      <c r="M2834" s="4">
        <v>0.134189659275188</v>
      </c>
      <c r="O2834" s="4">
        <f t="shared" si="273"/>
        <v>1.2852991621440745E-2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>
        <f t="shared" si="271"/>
        <v>-0.18767570655931479</v>
      </c>
      <c r="D2835">
        <f t="shared" si="272"/>
        <v>-0.18526325846848879</v>
      </c>
      <c r="E2835" s="4">
        <f>(M2835-C2835)^2</f>
        <v>3.0926313246471635E-2</v>
      </c>
      <c r="K2835" s="3">
        <f t="shared" si="276"/>
        <v>2825.8582383774637</v>
      </c>
      <c r="L2835" s="4">
        <v>1.8928334238678901E-2</v>
      </c>
      <c r="M2835" s="4">
        <v>-1.1816918759354001E-2</v>
      </c>
      <c r="O2835" s="4">
        <f t="shared" si="273"/>
        <v>3.2758784906145689E-4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>
        <f t="shared" si="271"/>
        <v>-5.1436610316339927E-2</v>
      </c>
      <c r="D2836">
        <f t="shared" si="272"/>
        <v>-9.788208507336682E-2</v>
      </c>
      <c r="E2836" s="4">
        <f>(M2836-C2836)^2</f>
        <v>1.0697199324812896E-2</v>
      </c>
      <c r="K2836" s="3">
        <f t="shared" si="276"/>
        <v>2826.8582383774637</v>
      </c>
      <c r="L2836" s="4">
        <v>-8.1084031605106702E-2</v>
      </c>
      <c r="M2836" s="4">
        <v>-0.15486387618377401</v>
      </c>
      <c r="O2836" s="4">
        <f t="shared" si="273"/>
        <v>6.7097359252659703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>
        <f t="shared" si="271"/>
        <v>9.7728854207182386E-2</v>
      </c>
      <c r="D2837">
        <f t="shared" si="272"/>
        <v>1.4097518738308057E-2</v>
      </c>
      <c r="E2837" s="4">
        <f>(M2837-C2837)^2</f>
        <v>0.12734411308268392</v>
      </c>
      <c r="K2837" s="3">
        <f t="shared" si="276"/>
        <v>2827.8582383774637</v>
      </c>
      <c r="L2837" s="4">
        <v>-0.16078839872457901</v>
      </c>
      <c r="M2837" s="4">
        <v>-0.259124215112228</v>
      </c>
      <c r="O2837" s="4">
        <f t="shared" si="273"/>
        <v>2.6120166165408312E-2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>
        <f t="shared" si="271"/>
        <v>0.2223343962677708</v>
      </c>
      <c r="D2838">
        <f t="shared" si="272"/>
        <v>0.12253432068307249</v>
      </c>
      <c r="E2838" s="4">
        <f>(M2838-C2838)^2</f>
        <v>0.27125314234987052</v>
      </c>
      <c r="K2838" s="3">
        <f t="shared" si="276"/>
        <v>2828.8582383774637</v>
      </c>
      <c r="L2838" s="4">
        <v>-0.20022231392467099</v>
      </c>
      <c r="M2838" s="4">
        <v>-0.29848528687589698</v>
      </c>
      <c r="O2838" s="4">
        <f t="shared" si="273"/>
        <v>4.0421609178981015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>
        <f t="shared" si="271"/>
        <v>0.29106579985143405</v>
      </c>
      <c r="D2839">
        <f t="shared" si="272"/>
        <v>0.20017741856338497</v>
      </c>
      <c r="E2839" s="4">
        <f>(M2839-C2839)^2</f>
        <v>0.30708739465269902</v>
      </c>
      <c r="K2839" s="3">
        <f t="shared" si="276"/>
        <v>2829.8582383774637</v>
      </c>
      <c r="L2839" s="4">
        <v>-0.189509308513269</v>
      </c>
      <c r="M2839" s="4">
        <v>-0.26308886687320798</v>
      </c>
      <c r="O2839" s="4">
        <f t="shared" si="273"/>
        <v>3.6228651189554574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>
        <f t="shared" si="271"/>
        <v>0.2866503980832511</v>
      </c>
      <c r="D2840">
        <f t="shared" si="272"/>
        <v>0.22751457641583747</v>
      </c>
      <c r="E2840" s="4">
        <f>(M2840-C2840)^2</f>
        <v>0.20110794616575137</v>
      </c>
      <c r="K2840" s="3">
        <f t="shared" si="276"/>
        <v>2830.8582383774637</v>
      </c>
      <c r="L2840" s="4">
        <v>-0.13133252115431901</v>
      </c>
      <c r="M2840" s="4">
        <v>-0.16180020807728401</v>
      </c>
      <c r="O2840" s="4">
        <f t="shared" si="273"/>
        <v>1.7466653440929857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>
        <f t="shared" si="271"/>
        <v>0.2101978113097325</v>
      </c>
      <c r="D2841">
        <f t="shared" si="272"/>
        <v>0.19767578146210574</v>
      </c>
      <c r="E2841" s="4">
        <f>(M2841-C2841)^2</f>
        <v>5.2985361989857004E-2</v>
      </c>
      <c r="K2841" s="3">
        <f t="shared" si="276"/>
        <v>2831.8582383774637</v>
      </c>
      <c r="L2841" s="4">
        <v>-4.0262689144457499E-2</v>
      </c>
      <c r="M2841" s="4">
        <v>-1.9987683432783801E-2</v>
      </c>
      <c r="O2841" s="4">
        <f t="shared" si="273"/>
        <v>1.6885224914523079E-3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>
        <f t="shared" si="271"/>
        <v>8.0921091996076958E-2</v>
      </c>
      <c r="D2842">
        <f t="shared" si="272"/>
        <v>0.1181597248144225</v>
      </c>
      <c r="E2842" s="4">
        <f>(M2842-C2842)^2</f>
        <v>2.1077086824989231E-3</v>
      </c>
      <c r="K2842" s="3">
        <f t="shared" si="276"/>
        <v>2832.8582383774637</v>
      </c>
      <c r="L2842" s="4">
        <v>6.0891183133223302E-2</v>
      </c>
      <c r="M2842" s="4">
        <v>0.126830880522043</v>
      </c>
      <c r="O2842" s="4">
        <f t="shared" si="273"/>
        <v>3.6074723110201914E-3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>
        <f t="shared" si="271"/>
        <v>-6.8691645386676242E-2</v>
      </c>
      <c r="D2843">
        <f t="shared" si="272"/>
        <v>8.9493296500789202E-3</v>
      </c>
      <c r="E2843" s="4">
        <f>(M2843-C2843)^2</f>
        <v>9.6457146812435862E-2</v>
      </c>
      <c r="K2843" s="3">
        <f t="shared" si="276"/>
        <v>2833.8582383774637</v>
      </c>
      <c r="L2843" s="4">
        <v>0.14679448085371199</v>
      </c>
      <c r="M2843" s="4">
        <v>0.24188386364846301</v>
      </c>
      <c r="O2843" s="4">
        <f t="shared" si="273"/>
        <v>2.130593732034735E-2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>
        <f t="shared" si="271"/>
        <v>-0.20104170739868174</v>
      </c>
      <c r="D2844">
        <f t="shared" si="272"/>
        <v>-0.10251009262189496</v>
      </c>
      <c r="E2844" s="4">
        <f>(M2844-C2844)^2</f>
        <v>0.24740401434395534</v>
      </c>
      <c r="K2844" s="3">
        <f t="shared" si="276"/>
        <v>2834.8582383774637</v>
      </c>
      <c r="L2844" s="4">
        <v>0.19593219019754199</v>
      </c>
      <c r="M2844" s="4">
        <v>0.29635553258557401</v>
      </c>
      <c r="O2844" s="4">
        <f t="shared" si="273"/>
        <v>3.8065275836547174E-2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>
        <f t="shared" si="271"/>
        <v>-0.2828686277491948</v>
      </c>
      <c r="D2845">
        <f t="shared" si="272"/>
        <v>-0.18820803485927232</v>
      </c>
      <c r="E2845" s="4">
        <f>(M2845-C2845)^2</f>
        <v>0.31300863645163329</v>
      </c>
      <c r="K2845" s="3">
        <f t="shared" si="276"/>
        <v>2835.8582383774637</v>
      </c>
      <c r="L2845" s="4">
        <v>0.195997467031333</v>
      </c>
      <c r="M2845" s="4">
        <v>0.27660311993037601</v>
      </c>
      <c r="O2845" s="4">
        <f t="shared" si="273"/>
        <v>3.8090751541679319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>
        <f t="shared" si="271"/>
        <v>-0.29360874757326355</v>
      </c>
      <c r="D2846">
        <f t="shared" si="272"/>
        <v>-0.22660802419896134</v>
      </c>
      <c r="E2846" s="4">
        <f>(M2846-C2846)^2</f>
        <v>0.23153658631585358</v>
      </c>
      <c r="K2846" s="3">
        <f t="shared" si="276"/>
        <v>2836.8582383774637</v>
      </c>
      <c r="L2846" s="4">
        <v>0.14697396236711399</v>
      </c>
      <c r="M2846" s="4">
        <v>0.18757373996743401</v>
      </c>
      <c r="O2846" s="4">
        <f t="shared" si="273"/>
        <v>2.1358365764106088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>
        <f t="shared" si="271"/>
        <v>-0.23056300207303143</v>
      </c>
      <c r="D2847">
        <f t="shared" si="272"/>
        <v>-0.20805988343985399</v>
      </c>
      <c r="E2847" s="4">
        <f>(M2847-C2847)^2</f>
        <v>7.9596408852815437E-2</v>
      </c>
      <c r="K2847" s="3">
        <f t="shared" si="276"/>
        <v>2837.8582383774637</v>
      </c>
      <c r="L2847" s="4">
        <v>6.1139917067782601E-2</v>
      </c>
      <c r="M2847" s="4">
        <v>5.1565353206645202E-2</v>
      </c>
      <c r="O2847" s="4">
        <f t="shared" si="273"/>
        <v>3.6374132126352405E-3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>
        <f t="shared" si="271"/>
        <v>-0.10957521376813574</v>
      </c>
      <c r="D2848">
        <f t="shared" si="272"/>
        <v>-0.1372248858831831</v>
      </c>
      <c r="E2848" s="4">
        <f>(M2848-C2848)^2</f>
        <v>1.4926284970969504E-4</v>
      </c>
      <c r="K2848" s="3">
        <f t="shared" si="276"/>
        <v>2838.8582383774637</v>
      </c>
      <c r="L2848" s="4">
        <v>-4.0006999745684897E-2</v>
      </c>
      <c r="M2848" s="4">
        <v>-9.7357896152975895E-2</v>
      </c>
      <c r="O2848" s="4">
        <f t="shared" si="273"/>
        <v>1.6675744774731669E-3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>
        <f t="shared" si="271"/>
        <v>3.8949567329984565E-2</v>
      </c>
      <c r="D2849">
        <f t="shared" si="272"/>
        <v>-3.1904345805775065E-2</v>
      </c>
      <c r="E2849" s="4">
        <f>(M2849-C2849)^2</f>
        <v>6.8041065479520282E-2</v>
      </c>
      <c r="K2849" s="3">
        <f t="shared" si="276"/>
        <v>2839.8582383774637</v>
      </c>
      <c r="L2849" s="4">
        <v>-0.13113391528743701</v>
      </c>
      <c r="M2849" s="4">
        <v>-0.22189725645654401</v>
      </c>
      <c r="O2849" s="4">
        <f t="shared" si="273"/>
        <v>1.7414196799654121E-2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>
        <f t="shared" si="271"/>
        <v>0.17768605855873479</v>
      </c>
      <c r="D2850">
        <f t="shared" si="272"/>
        <v>8.143397229205171E-2</v>
      </c>
      <c r="E2850" s="4">
        <f>(M2850-C2850)^2</f>
        <v>0.21953641386399869</v>
      </c>
      <c r="K2850" s="3">
        <f t="shared" si="276"/>
        <v>2840.8582383774637</v>
      </c>
      <c r="L2850" s="4">
        <v>-0.18941752824970001</v>
      </c>
      <c r="M2850" s="4">
        <v>-0.29086107232992903</v>
      </c>
      <c r="O2850" s="4">
        <f t="shared" si="273"/>
        <v>3.6193721022810217E-2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>
        <f t="shared" si="271"/>
        <v>0.27176884074384261</v>
      </c>
      <c r="D2851">
        <f t="shared" si="272"/>
        <v>0.17430738203134405</v>
      </c>
      <c r="E2851" s="4">
        <f>(M2851-C2851)^2</f>
        <v>0.31219683438772805</v>
      </c>
      <c r="K2851" s="3">
        <f t="shared" si="276"/>
        <v>2841.8582383774637</v>
      </c>
      <c r="L2851" s="4">
        <v>-0.20026034620079</v>
      </c>
      <c r="M2851" s="4">
        <v>-0.28697692826718801</v>
      </c>
      <c r="O2851" s="4">
        <f t="shared" si="273"/>
        <v>4.043690349950977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>
        <f t="shared" si="271"/>
        <v>0.2975542739970452</v>
      </c>
      <c r="D2852">
        <f t="shared" si="272"/>
        <v>0.22337616700415658</v>
      </c>
      <c r="E2852" s="4">
        <f>(M2852-C2852)^2</f>
        <v>0.25884885258046636</v>
      </c>
      <c r="K2852" s="3">
        <f t="shared" si="276"/>
        <v>2842.8582383774637</v>
      </c>
      <c r="L2852" s="4">
        <v>-0.160946718120896</v>
      </c>
      <c r="M2852" s="4">
        <v>-0.211217632244314</v>
      </c>
      <c r="O2852" s="4">
        <f t="shared" si="273"/>
        <v>2.6171365551390435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>
        <f t="shared" si="271"/>
        <v>0.24856230443351182</v>
      </c>
      <c r="D2853">
        <f t="shared" si="272"/>
        <v>0.21630900946352302</v>
      </c>
      <c r="E2853" s="4">
        <f>(M2853-C2853)^2</f>
        <v>0.10964037119638122</v>
      </c>
      <c r="K2853" s="3">
        <f t="shared" si="276"/>
        <v>2843.8582383774637</v>
      </c>
      <c r="L2853" s="4">
        <v>-8.1322986046671694E-2</v>
      </c>
      <c r="M2853" s="4">
        <v>-8.2557569926788699E-2</v>
      </c>
      <c r="O2853" s="4">
        <f t="shared" si="273"/>
        <v>6.7489399642055338E-3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>
        <f t="shared" si="271"/>
        <v>0.13710494556810093</v>
      </c>
      <c r="D2854">
        <f t="shared" si="272"/>
        <v>0.15488193392792107</v>
      </c>
      <c r="E2854" s="4">
        <f>(M2854-C2854)^2</f>
        <v>4.9456615531142042E-3</v>
      </c>
      <c r="K2854" s="3">
        <f t="shared" si="276"/>
        <v>2844.8582383774637</v>
      </c>
      <c r="L2854" s="4">
        <v>1.8668592374121201E-2</v>
      </c>
      <c r="M2854" s="4">
        <v>6.6779547928882396E-2</v>
      </c>
      <c r="O2854" s="4">
        <f t="shared" si="273"/>
        <v>3.1825297728041441E-4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>
        <f t="shared" si="271"/>
        <v>-8.8078140053022072E-3</v>
      </c>
      <c r="D2855">
        <f t="shared" si="272"/>
        <v>5.4531980200026739E-2</v>
      </c>
      <c r="E2855" s="4">
        <f>(M2855-C2855)^2</f>
        <v>4.3346876792041696E-2</v>
      </c>
      <c r="K2855" s="3">
        <f t="shared" si="276"/>
        <v>2845.8582383774637</v>
      </c>
      <c r="L2855" s="4">
        <v>0.11398450602327601</v>
      </c>
      <c r="M2855" s="4">
        <v>0.19939131373552599</v>
      </c>
      <c r="O2855" s="4">
        <f t="shared" si="273"/>
        <v>1.28041807294646E-2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>
        <f t="shared" si="271"/>
        <v>-0.15250711031037451</v>
      </c>
      <c r="D2856">
        <f t="shared" si="272"/>
        <v>-5.9522229208768616E-2</v>
      </c>
      <c r="E2856" s="4">
        <f>(M2856-C2856)^2</f>
        <v>0.18885230030174424</v>
      </c>
      <c r="K2856" s="3">
        <f t="shared" si="276"/>
        <v>2846.8582383774637</v>
      </c>
      <c r="L2856" s="4">
        <v>0.180752293030362</v>
      </c>
      <c r="M2856" s="4">
        <v>0.282064288083197</v>
      </c>
      <c r="O2856" s="4">
        <f t="shared" si="273"/>
        <v>3.2372410751406809E-2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>
        <f t="shared" si="271"/>
        <v>-0.25788033767042973</v>
      </c>
      <c r="D2857">
        <f t="shared" si="272"/>
        <v>-0.158618099588166</v>
      </c>
      <c r="E2857" s="4">
        <f>(M2857-C2857)^2</f>
        <v>0.30467402642072106</v>
      </c>
      <c r="K2857" s="3">
        <f t="shared" si="276"/>
        <v>2847.8582383774637</v>
      </c>
      <c r="L2857" s="4">
        <v>0.20224954694217501</v>
      </c>
      <c r="M2857" s="4">
        <v>0.294092511680624</v>
      </c>
      <c r="O2857" s="4">
        <f t="shared" si="273"/>
        <v>4.0570258422110192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>
        <f t="shared" si="271"/>
        <v>-0.29844649091435677</v>
      </c>
      <c r="D2858">
        <f t="shared" si="272"/>
        <v>-0.21785216805964394</v>
      </c>
      <c r="E2858" s="4">
        <f>(M2858-C2858)^2</f>
        <v>0.28186535613462826</v>
      </c>
      <c r="K2858" s="3">
        <f t="shared" si="276"/>
        <v>2848.8582383774637</v>
      </c>
      <c r="L2858" s="4">
        <v>0.17309214715721899</v>
      </c>
      <c r="M2858" s="4">
        <v>0.23246344131014801</v>
      </c>
      <c r="O2858" s="4">
        <f t="shared" si="273"/>
        <v>2.9674610420081394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>
        <f t="shared" si="271"/>
        <v>-0.26401102119192715</v>
      </c>
      <c r="D2859">
        <f t="shared" si="272"/>
        <v>-0.22233851233722216</v>
      </c>
      <c r="E2859" s="4">
        <f>(M2859-C2859)^2</f>
        <v>0.14184524655880143</v>
      </c>
      <c r="K2859" s="3">
        <f t="shared" si="276"/>
        <v>2849.8582383774637</v>
      </c>
      <c r="L2859" s="4">
        <v>0.100582745331013</v>
      </c>
      <c r="M2859" s="4">
        <v>0.11261245996505199</v>
      </c>
      <c r="O2859" s="4">
        <f t="shared" si="273"/>
        <v>9.950820450367109E-3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>
        <f t="shared" si="271"/>
        <v>-0.16322779509377935</v>
      </c>
      <c r="D2860">
        <f t="shared" si="272"/>
        <v>-0.17094968374173578</v>
      </c>
      <c r="E2860" s="4">
        <f>(M2860-C2860)^2</f>
        <v>1.6328951154440691E-2</v>
      </c>
      <c r="K2860" s="3">
        <f t="shared" si="276"/>
        <v>2850.8582383774637</v>
      </c>
      <c r="L2860" s="4">
        <v>2.88177096660332E-3</v>
      </c>
      <c r="M2860" s="4">
        <v>-3.5443010575274603E-2</v>
      </c>
      <c r="O2860" s="4">
        <f t="shared" si="273"/>
        <v>4.214089713694292E-6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>
        <f t="shared" si="271"/>
        <v>-2.1424319410018742E-2</v>
      </c>
      <c r="D2861">
        <f t="shared" si="272"/>
        <v>-7.6600042683916486E-2</v>
      </c>
      <c r="E2861" s="4">
        <f>(M2861-C2861)^2</f>
        <v>2.3469394292918586E-2</v>
      </c>
      <c r="K2861" s="3">
        <f t="shared" si="276"/>
        <v>2851.8582383774637</v>
      </c>
      <c r="L2861" s="4">
        <v>-9.5540960813601694E-2</v>
      </c>
      <c r="M2861" s="4">
        <v>-0.174621559244549</v>
      </c>
      <c r="O2861" s="4">
        <f t="shared" si="273"/>
        <v>9.2871589688289808E-3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>
        <f t="shared" si="271"/>
        <v>0.12576323273513934</v>
      </c>
      <c r="D2862">
        <f t="shared" si="272"/>
        <v>3.6999707507359453E-2</v>
      </c>
      <c r="E2862" s="4">
        <f>(M2862-C2862)^2</f>
        <v>0.15668003347228271</v>
      </c>
      <c r="K2862" s="3">
        <f t="shared" si="276"/>
        <v>2852.8582383774637</v>
      </c>
      <c r="L2862" s="4">
        <v>-0.17003486626494799</v>
      </c>
      <c r="M2862" s="4">
        <v>-0.27006505512751799</v>
      </c>
      <c r="O2862" s="4">
        <f t="shared" si="273"/>
        <v>2.9194442394133151E-2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>
        <f t="shared" si="271"/>
        <v>0.24134563336469872</v>
      </c>
      <c r="D2863">
        <f t="shared" si="272"/>
        <v>0.14130118079866658</v>
      </c>
      <c r="E2863" s="4">
        <f>(M2863-C2863)^2</f>
        <v>0.29075250990407991</v>
      </c>
      <c r="K2863" s="3">
        <f t="shared" si="276"/>
        <v>2853.8582383774637</v>
      </c>
      <c r="L2863" s="4">
        <v>-0.20194248464050801</v>
      </c>
      <c r="M2863" s="4">
        <v>-0.29786908259182998</v>
      </c>
      <c r="O2863" s="4">
        <f t="shared" si="273"/>
        <v>4.1116253146209508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>
        <f t="shared" si="271"/>
        <v>0.29627624297225597</v>
      </c>
      <c r="D2864">
        <f t="shared" si="272"/>
        <v>0.21009271106973912</v>
      </c>
      <c r="E2864" s="4">
        <f>(M2864-C2864)^2</f>
        <v>0.2995878554816192</v>
      </c>
      <c r="K2864" s="3">
        <f t="shared" si="276"/>
        <v>2854.8582383774637</v>
      </c>
      <c r="L2864" s="4">
        <v>-0.183272354977628</v>
      </c>
      <c r="M2864" s="4">
        <v>-0.251069950475382</v>
      </c>
      <c r="O2864" s="4">
        <f t="shared" si="273"/>
        <v>3.3893289078138253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>
        <f t="shared" si="271"/>
        <v>0.27675062760897651</v>
      </c>
      <c r="D2865">
        <f t="shared" si="272"/>
        <v>0.2260865212022789</v>
      </c>
      <c r="E2865" s="4">
        <f>(M2865-C2865)^2</f>
        <v>0.17484057401139011</v>
      </c>
      <c r="K2865" s="3">
        <f t="shared" si="276"/>
        <v>2855.8582383774637</v>
      </c>
      <c r="L2865" s="4">
        <v>-0.118700527071453</v>
      </c>
      <c r="M2865" s="4">
        <v>-0.14138879173747801</v>
      </c>
      <c r="O2865" s="4">
        <f t="shared" si="273"/>
        <v>1.428729496941137E-2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>
        <f t="shared" si="271"/>
        <v>0.18767570655930094</v>
      </c>
      <c r="D2866">
        <f t="shared" si="272"/>
        <v>0.18526325846848088</v>
      </c>
      <c r="E2866" s="4">
        <f>(M2866-C2866)^2</f>
        <v>3.3845564160863303E-2</v>
      </c>
      <c r="K2866" s="3">
        <f t="shared" si="276"/>
        <v>2856.8582383774637</v>
      </c>
      <c r="L2866" s="4">
        <v>-2.4399415795622E-2</v>
      </c>
      <c r="M2866" s="4">
        <v>3.7040670034625901E-3</v>
      </c>
      <c r="O2866" s="4">
        <f t="shared" si="273"/>
        <v>6.3647024663097116E-4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>
        <f t="shared" si="271"/>
        <v>5.1436610316389207E-2</v>
      </c>
      <c r="D2867">
        <f t="shared" si="272"/>
        <v>9.7882085073401251E-2</v>
      </c>
      <c r="E2867" s="4">
        <f>(M2867-C2867)^2</f>
        <v>9.2992480532107132E-3</v>
      </c>
      <c r="K2867" s="3">
        <f t="shared" si="276"/>
        <v>2857.8582383774637</v>
      </c>
      <c r="L2867" s="4">
        <v>7.6012680529209301E-2</v>
      </c>
      <c r="M2867" s="4">
        <v>0.14786921918502199</v>
      </c>
      <c r="O2867" s="4">
        <f t="shared" si="273"/>
        <v>5.6525939146919221E-3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>
        <f t="shared" si="271"/>
        <v>-9.7728854207135105E-2</v>
      </c>
      <c r="D2868">
        <f t="shared" si="272"/>
        <v>-1.4097518738269999E-2</v>
      </c>
      <c r="E2868" s="4">
        <f>(M2868-C2868)^2</f>
        <v>0.12441736812695631</v>
      </c>
      <c r="K2868" s="3">
        <f t="shared" si="276"/>
        <v>2858.8582383774637</v>
      </c>
      <c r="L2868" s="4">
        <v>0.15738692946706401</v>
      </c>
      <c r="M2868" s="4">
        <v>0.25499960810765498</v>
      </c>
      <c r="O2868" s="4">
        <f t="shared" si="273"/>
        <v>2.4510402139240817E-2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>
        <f t="shared" si="271"/>
        <v>-0.22233439626782797</v>
      </c>
      <c r="D2869">
        <f t="shared" si="272"/>
        <v>-0.12253432068312756</v>
      </c>
      <c r="E2869" s="4">
        <f>(M2869-C2869)^2</f>
        <v>0.27102244372146417</v>
      </c>
      <c r="K2869" s="3">
        <f t="shared" si="276"/>
        <v>2859.8582383774637</v>
      </c>
      <c r="L2869" s="4">
        <v>0.199342645562266</v>
      </c>
      <c r="M2869" s="4">
        <v>0.29826376327700199</v>
      </c>
      <c r="O2869" s="4">
        <f t="shared" si="273"/>
        <v>3.9407688852992742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>
        <f t="shared" si="271"/>
        <v>-0.29106579985145309</v>
      </c>
      <c r="D2870">
        <f t="shared" si="272"/>
        <v>-0.20017741856341603</v>
      </c>
      <c r="E2870" s="4">
        <f>(M2870-C2870)^2</f>
        <v>0.31124315840303046</v>
      </c>
      <c r="K2870" s="3">
        <f t="shared" si="276"/>
        <v>2860.8582383774637</v>
      </c>
      <c r="L2870" s="4">
        <v>0.19137175944440399</v>
      </c>
      <c r="M2870" s="4">
        <v>0.26682590863956801</v>
      </c>
      <c r="O2870" s="4">
        <f t="shared" si="273"/>
        <v>3.6306563696849578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>
        <f t="shared" si="271"/>
        <v>-0.28665039808326509</v>
      </c>
      <c r="D2871">
        <f t="shared" si="272"/>
        <v>-0.22751457641583789</v>
      </c>
      <c r="E2871" s="4">
        <f>(M2871-C2871)^2</f>
        <v>0.20721636988317826</v>
      </c>
      <c r="K2871" s="3">
        <f t="shared" si="276"/>
        <v>2861.8582383774637</v>
      </c>
      <c r="L2871" s="4">
        <v>0.135470628989486</v>
      </c>
      <c r="M2871" s="4">
        <v>0.16855984991558901</v>
      </c>
      <c r="O2871" s="4">
        <f t="shared" si="273"/>
        <v>1.8128382756932591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>
        <f t="shared" si="271"/>
        <v>-0.21019781130976803</v>
      </c>
      <c r="D2872">
        <f t="shared" si="272"/>
        <v>-0.19767578146212461</v>
      </c>
      <c r="E2872" s="4">
        <f>(M2872-C2872)^2</f>
        <v>5.6774852875615303E-2</v>
      </c>
      <c r="K2872" s="3">
        <f t="shared" si="276"/>
        <v>2862.8582383774637</v>
      </c>
      <c r="L2872" s="4">
        <v>4.5640039105380698E-2</v>
      </c>
      <c r="M2872" s="4">
        <v>2.8076931110857201E-2</v>
      </c>
      <c r="O2872" s="4">
        <f t="shared" si="273"/>
        <v>2.0080340515508583E-3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>
        <f t="shared" si="271"/>
        <v>-8.0921091996059791E-2</v>
      </c>
      <c r="D2873">
        <f t="shared" si="272"/>
        <v>-0.11815972481441087</v>
      </c>
      <c r="E2873" s="4">
        <f>(M2873-C2873)^2</f>
        <v>1.4835544567507982E-3</v>
      </c>
      <c r="K2873" s="3">
        <f t="shared" si="276"/>
        <v>2863.8582383774637</v>
      </c>
      <c r="L2873" s="4">
        <v>-5.5621381702914398E-2</v>
      </c>
      <c r="M2873" s="4">
        <v>-0.11943802926722399</v>
      </c>
      <c r="O2873" s="4">
        <f t="shared" si="273"/>
        <v>3.1866395150856319E-3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>
        <f t="shared" si="271"/>
        <v>6.8691645386759675E-2</v>
      </c>
      <c r="D2874">
        <f t="shared" si="272"/>
        <v>-8.9493296500136356E-3</v>
      </c>
      <c r="E2874" s="4">
        <f>(M2874-C2874)^2</f>
        <v>9.3471224028348288E-2</v>
      </c>
      <c r="K2874" s="3">
        <f t="shared" si="276"/>
        <v>2864.8582383774637</v>
      </c>
      <c r="L2874" s="4">
        <v>-0.14295208241371299</v>
      </c>
      <c r="M2874" s="4">
        <v>-0.237038994275588</v>
      </c>
      <c r="O2874" s="4">
        <f t="shared" si="273"/>
        <v>2.0672984175817588E-2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>
        <f t="shared" si="271"/>
        <v>0.20104170739869492</v>
      </c>
      <c r="D2875">
        <f t="shared" si="272"/>
        <v>0.10251009262190711</v>
      </c>
      <c r="E2875" s="4">
        <f>(M2875-C2875)^2</f>
        <v>0.24632736830043719</v>
      </c>
      <c r="K2875" s="3">
        <f t="shared" si="276"/>
        <v>2865.8582383774637</v>
      </c>
      <c r="L2875" s="4">
        <v>-0.19447954727365999</v>
      </c>
      <c r="M2875" s="4">
        <v>-0.29527207268446698</v>
      </c>
      <c r="O2875" s="4">
        <f t="shared" si="273"/>
        <v>3.8145407604748785E-2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>
        <f t="shared" si="271"/>
        <v>0.28286862774917881</v>
      </c>
      <c r="D2876">
        <f t="shared" si="272"/>
        <v>0.18820803485925089</v>
      </c>
      <c r="E2876" s="4">
        <f>(M2876-C2876)^2</f>
        <v>0.31631744479878854</v>
      </c>
      <c r="K2876" s="3">
        <f t="shared" si="276"/>
        <v>2866.8582383774637</v>
      </c>
      <c r="L2876" s="4">
        <v>-0.197298403055397</v>
      </c>
      <c r="M2876" s="4">
        <v>-0.27955242875456598</v>
      </c>
      <c r="O2876" s="4">
        <f t="shared" si="273"/>
        <v>3.9254446504505457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>
        <f t="shared" si="271"/>
        <v>0.29360874757326039</v>
      </c>
      <c r="D2877">
        <f t="shared" si="272"/>
        <v>0.22660802419896256</v>
      </c>
      <c r="E2877" s="4">
        <f>(M2877-C2877)^2</f>
        <v>0.23758400058094239</v>
      </c>
      <c r="K2877" s="3">
        <f t="shared" si="276"/>
        <v>2867.8582383774637</v>
      </c>
      <c r="L2877" s="4">
        <v>-0.15070264984147499</v>
      </c>
      <c r="M2877" s="4">
        <v>-0.19381714482571999</v>
      </c>
      <c r="O2877" s="4">
        <f t="shared" si="273"/>
        <v>2.2961824584754674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>
        <f t="shared" si="271"/>
        <v>0.23056300207306318</v>
      </c>
      <c r="D2878">
        <f t="shared" si="272"/>
        <v>0.20805988343986942</v>
      </c>
      <c r="E2878" s="4">
        <f>(M2878-C2878)^2</f>
        <v>8.4159261318544704E-2</v>
      </c>
      <c r="K2878" s="3">
        <f t="shared" si="276"/>
        <v>2868.8582383774637</v>
      </c>
      <c r="L2878" s="4">
        <v>-6.6362483083390197E-2</v>
      </c>
      <c r="M2878" s="4">
        <v>-5.9539154620996397E-2</v>
      </c>
      <c r="O2878" s="4">
        <f t="shared" si="273"/>
        <v>4.5146881628828767E-3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>
        <f t="shared" si="271"/>
        <v>0.10957521376818227</v>
      </c>
      <c r="D2879">
        <f t="shared" si="272"/>
        <v>0.13722488588321352</v>
      </c>
      <c r="E2879" s="4">
        <f>(M2879-C2879)^2</f>
        <v>3.9698281341541851E-4</v>
      </c>
      <c r="K2879" s="3">
        <f t="shared" si="276"/>
        <v>2869.8582383774637</v>
      </c>
      <c r="L2879" s="4">
        <v>3.4598579245887301E-2</v>
      </c>
      <c r="M2879" s="4">
        <v>8.9650786212655903E-2</v>
      </c>
      <c r="O2879" s="4">
        <f t="shared" si="273"/>
        <v>1.1403881192010659E-3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>
        <f t="shared" si="271"/>
        <v>-3.8949567330069552E-2</v>
      </c>
      <c r="D2880">
        <f t="shared" si="272"/>
        <v>3.1904345805710374E-2</v>
      </c>
      <c r="E2880" s="4">
        <f>(M2880-C2880)^2</f>
        <v>6.5196829762414352E-2</v>
      </c>
      <c r="K2880" s="3">
        <f t="shared" si="276"/>
        <v>2870.8582383774637</v>
      </c>
      <c r="L2880" s="4">
        <v>0.12689421276902901</v>
      </c>
      <c r="M2880" s="4">
        <v>0.216387131486247</v>
      </c>
      <c r="O2880" s="4">
        <f t="shared" si="273"/>
        <v>1.5892451446869078E-2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>
        <f t="shared" si="271"/>
        <v>-0.17768605855880365</v>
      </c>
      <c r="D2881">
        <f t="shared" si="272"/>
        <v>-8.1433972292112716E-2</v>
      </c>
      <c r="E2881" s="4">
        <f>(M2881-C2881)^2</f>
        <v>0.21772865847051975</v>
      </c>
      <c r="K2881" s="3">
        <f t="shared" si="276"/>
        <v>2871.8582383774637</v>
      </c>
      <c r="L2881" s="4">
        <v>0.18740840350962201</v>
      </c>
      <c r="M2881" s="4">
        <v>0.2889279773108</v>
      </c>
      <c r="O2881" s="4">
        <f t="shared" si="273"/>
        <v>3.4811893907341455E-2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>
        <f t="shared" si="271"/>
        <v>-0.2717688407438219</v>
      </c>
      <c r="D2882">
        <f t="shared" si="272"/>
        <v>-0.17430738203131954</v>
      </c>
      <c r="E2882" s="4">
        <f>(M2882-C2882)^2</f>
        <v>0.31457948636312688</v>
      </c>
      <c r="K2882" s="3">
        <f t="shared" si="276"/>
        <v>2872.8582383774637</v>
      </c>
      <c r="L2882" s="4">
        <v>0.20098499699389799</v>
      </c>
      <c r="M2882" s="4">
        <v>0.28910501883881801</v>
      </c>
      <c r="O2882" s="4">
        <f t="shared" si="273"/>
        <v>4.0062444688063144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>
        <f t="shared" si="271"/>
        <v>-0.2975542739970492</v>
      </c>
      <c r="D2883">
        <f t="shared" si="272"/>
        <v>-0.22337616700414933</v>
      </c>
      <c r="E2883" s="4">
        <f>(M2883-C2883)^2</f>
        <v>0.26463636155383641</v>
      </c>
      <c r="K2883" s="3">
        <f t="shared" si="276"/>
        <v>2873.8582383774637</v>
      </c>
      <c r="L2883" s="4">
        <v>0.16422365116065099</v>
      </c>
      <c r="M2883" s="4">
        <v>0.21687391492132299</v>
      </c>
      <c r="O2883" s="4">
        <f t="shared" si="273"/>
        <v>2.669782962440586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>
        <f t="shared" si="271"/>
        <v>-0.24856230443350194</v>
      </c>
      <c r="D2884">
        <f t="shared" si="272"/>
        <v>-0.21630900946351883</v>
      </c>
      <c r="E2884" s="4">
        <f>(M2884-C2884)^2</f>
        <v>0.11484487189450275</v>
      </c>
      <c r="K2884" s="3">
        <f t="shared" si="276"/>
        <v>2874.8582383774637</v>
      </c>
      <c r="L2884" s="4">
        <v>8.6331473124649505E-2</v>
      </c>
      <c r="M2884" s="4">
        <v>9.0325393623690395E-2</v>
      </c>
      <c r="O2884" s="4">
        <f t="shared" si="273"/>
        <v>7.3106821184688768E-3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>
        <f t="shared" si="271"/>
        <v>-0.1371049455680248</v>
      </c>
      <c r="D2885">
        <f t="shared" si="272"/>
        <v>-0.15488193392787319</v>
      </c>
      <c r="E2885" s="4">
        <f>(M2885-C2885)^2</f>
        <v>6.1245122019423573E-3</v>
      </c>
      <c r="K2885" s="3">
        <f t="shared" si="276"/>
        <v>2875.8582383774637</v>
      </c>
      <c r="L2885" s="4">
        <v>-1.3182957916998399E-2</v>
      </c>
      <c r="M2885" s="4">
        <v>-5.8845682845057902E-2</v>
      </c>
      <c r="O2885" s="4">
        <f t="shared" si="273"/>
        <v>1.9633345567810834E-4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>
        <f t="shared" si="271"/>
        <v>8.8078140053200454E-3</v>
      </c>
      <c r="D2886">
        <f t="shared" si="272"/>
        <v>-5.4531980200013534E-2</v>
      </c>
      <c r="E2886" s="4">
        <f>(M2886-C2886)^2</f>
        <v>4.0838875476278673E-2</v>
      </c>
      <c r="K2886" s="3">
        <f t="shared" si="276"/>
        <v>2876.8582383774637</v>
      </c>
      <c r="L2886" s="4">
        <v>-0.1093956353672</v>
      </c>
      <c r="M2886" s="4">
        <v>-0.19327849299314701</v>
      </c>
      <c r="O2886" s="4">
        <f t="shared" si="273"/>
        <v>1.2149458371391874E-2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>
        <f t="shared" ref="C2887:C2950" si="277">$B$2*EXP(-C$4*((PI()/($B$1*$B$3)))^0.5)*SIN(2*PI()*$A2887/$B$3-C$4*SQRT(PI()/($B$1*$B$3)))</f>
        <v>0.15250711031033148</v>
      </c>
      <c r="D2887">
        <f t="shared" ref="D2887:D2950" si="278">$B$2*EXP(-D$4*((PI()/($B$1*$B$3)))^0.5)*SIN(2*PI()*$A2887/$B$3-D$4*SQRT(PI()/($B$1*$B$3)))</f>
        <v>5.9522229208731826E-2</v>
      </c>
      <c r="E2887" s="4">
        <f>(M2887-C2887)^2</f>
        <v>0.18646040797691679</v>
      </c>
      <c r="K2887" s="3">
        <f t="shared" si="276"/>
        <v>2877.8582383774637</v>
      </c>
      <c r="L2887" s="4">
        <v>-0.17820949729843399</v>
      </c>
      <c r="M2887" s="4">
        <v>-0.27930350555838102</v>
      </c>
      <c r="O2887" s="4">
        <f t="shared" ref="O2887:O2950" si="279">(L2887-$J$1)^2</f>
        <v>3.2054764233656337E-2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>
        <f t="shared" si="277"/>
        <v>0.25788033767043866</v>
      </c>
      <c r="D2888">
        <f t="shared" si="278"/>
        <v>0.15861809958817577</v>
      </c>
      <c r="E2888" s="4">
        <f>(M2888-C2888)^2</f>
        <v>0.3060917148410946</v>
      </c>
      <c r="K2888" s="3">
        <f t="shared" si="276"/>
        <v>2878.8582383774637</v>
      </c>
      <c r="L2888" s="4">
        <v>-0.202389685099816</v>
      </c>
      <c r="M2888" s="4">
        <v>-0.29537522248336101</v>
      </c>
      <c r="O2888" s="4">
        <f t="shared" si="279"/>
        <v>4.1297812088431467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>
        <f t="shared" si="277"/>
        <v>0.29844649091435571</v>
      </c>
      <c r="D2889">
        <f t="shared" si="278"/>
        <v>0.21785216805963295</v>
      </c>
      <c r="E2889" s="4">
        <f>(M2889-C2889)^2</f>
        <v>0.2872047516137507</v>
      </c>
      <c r="K2889" s="3">
        <f t="shared" si="276"/>
        <v>2879.8582383774637</v>
      </c>
      <c r="L2889" s="4">
        <v>-0.17588012073349299</v>
      </c>
      <c r="M2889" s="4">
        <v>-0.237468382562534</v>
      </c>
      <c r="O2889" s="4">
        <f t="shared" si="279"/>
        <v>3.1226094320037191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>
        <f t="shared" si="277"/>
        <v>0.26401102119195052</v>
      </c>
      <c r="D2890">
        <f t="shared" si="278"/>
        <v>0.22233851233723026</v>
      </c>
      <c r="E2890" s="4">
        <f>(M2890-C2890)^2</f>
        <v>0.1475306085574796</v>
      </c>
      <c r="K2890" s="3">
        <f t="shared" si="276"/>
        <v>2880.8582383774637</v>
      </c>
      <c r="L2890" s="4">
        <v>-0.10532028904841099</v>
      </c>
      <c r="M2890" s="4">
        <v>-0.12008611308202401</v>
      </c>
      <c r="O2890" s="4">
        <f t="shared" si="279"/>
        <v>1.1267660133929852E-2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>
        <f t="shared" si="277"/>
        <v>0.16322779509370761</v>
      </c>
      <c r="D2891">
        <f t="shared" si="278"/>
        <v>0.17094968374169264</v>
      </c>
      <c r="E2891" s="4">
        <f>(M2891-C2891)^2</f>
        <v>1.8456669796477448E-2</v>
      </c>
      <c r="K2891" s="3">
        <f t="shared" si="276"/>
        <v>2881.8582383774637</v>
      </c>
      <c r="L2891" s="4">
        <v>-8.3823376115145405E-3</v>
      </c>
      <c r="M2891" s="4">
        <v>2.7372468380039702E-2</v>
      </c>
      <c r="O2891" s="4">
        <f t="shared" si="279"/>
        <v>8.484774859781836E-5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>
        <f t="shared" si="277"/>
        <v>2.1424319409933241E-2</v>
      </c>
      <c r="D2892">
        <f t="shared" si="278"/>
        <v>7.6600042683854966E-2</v>
      </c>
      <c r="E2892" s="4">
        <f>(M2892-C2892)^2</f>
        <v>2.1477232508397347E-2</v>
      </c>
      <c r="K2892" s="3">
        <f t="shared" si="276"/>
        <v>2882.8582383774637</v>
      </c>
      <c r="L2892" s="4">
        <v>9.0655022280433206E-2</v>
      </c>
      <c r="M2892" s="4">
        <v>0.167975445329857</v>
      </c>
      <c r="O2892" s="4">
        <f t="shared" si="279"/>
        <v>8.0687239523791737E-3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>
        <f t="shared" si="277"/>
        <v>-0.12576323273509396</v>
      </c>
      <c r="D2893">
        <f t="shared" si="278"/>
        <v>-3.6999707507321837E-2</v>
      </c>
      <c r="E2893" s="4">
        <f>(M2893-C2893)^2</f>
        <v>0.15387666507651296</v>
      </c>
      <c r="K2893" s="3">
        <f t="shared" ref="K2893:K2956" si="282">K2892+1</f>
        <v>2883.8582383774637</v>
      </c>
      <c r="L2893" s="4">
        <v>0.16698726945931699</v>
      </c>
      <c r="M2893" s="4">
        <v>0.26650792995280098</v>
      </c>
      <c r="O2893" s="4">
        <f t="shared" si="279"/>
        <v>2.7608588403832915E-2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>
        <f t="shared" si="277"/>
        <v>-0.2413456333646693</v>
      </c>
      <c r="D2894">
        <f t="shared" si="278"/>
        <v>-0.14130118079863668</v>
      </c>
      <c r="E2894" s="4">
        <f>(M2894-C2894)^2</f>
        <v>0.29120861369380008</v>
      </c>
      <c r="K2894" s="3">
        <f t="shared" si="282"/>
        <v>2884.8582383774637</v>
      </c>
      <c r="L2894" s="4">
        <v>0.20149651908830199</v>
      </c>
      <c r="M2894" s="4">
        <v>0.29829185022389698</v>
      </c>
      <c r="O2894" s="4">
        <f t="shared" si="279"/>
        <v>4.0267474827583333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>
        <f t="shared" si="277"/>
        <v>-0.29627624297225813</v>
      </c>
      <c r="D2895">
        <f t="shared" si="278"/>
        <v>-0.21009271106974434</v>
      </c>
      <c r="E2895" s="4">
        <f>(M2895-C2895)^2</f>
        <v>0.30430996536891691</v>
      </c>
      <c r="K2895" s="3">
        <f t="shared" si="282"/>
        <v>2885.8582383774637</v>
      </c>
      <c r="L2895" s="4">
        <v>0.185539715517967</v>
      </c>
      <c r="M2895" s="4">
        <v>0.255366726138123</v>
      </c>
      <c r="O2895" s="4">
        <f t="shared" si="279"/>
        <v>3.4118068319249455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>
        <f t="shared" si="277"/>
        <v>-0.27675062760894442</v>
      </c>
      <c r="D2896">
        <f t="shared" si="278"/>
        <v>-0.22608652120227155</v>
      </c>
      <c r="E2896" s="4">
        <f>(M2896-C2896)^2</f>
        <v>0.18082399636076377</v>
      </c>
      <c r="K2896" s="3">
        <f t="shared" si="282"/>
        <v>2886.8582383774637</v>
      </c>
      <c r="L2896" s="4">
        <v>0.123113339191325</v>
      </c>
      <c r="M2896" s="4">
        <v>0.14848342131089901</v>
      </c>
      <c r="O2896" s="4">
        <f t="shared" si="279"/>
        <v>1.4953472780653189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>
        <f t="shared" si="277"/>
        <v>-0.18767570655928706</v>
      </c>
      <c r="D2897">
        <f t="shared" si="278"/>
        <v>-0.185263258468473</v>
      </c>
      <c r="E2897" s="4">
        <f>(M2897-C2897)^2</f>
        <v>3.6897503564635302E-2</v>
      </c>
      <c r="K2897" s="3">
        <f t="shared" si="282"/>
        <v>2887.8582383774637</v>
      </c>
      <c r="L2897" s="4">
        <v>2.9852463324506501E-2</v>
      </c>
      <c r="M2897" s="4">
        <v>4.4115224920876798E-3</v>
      </c>
      <c r="O2897" s="4">
        <f t="shared" si="279"/>
        <v>8.4236454898138733E-4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>
        <f t="shared" si="277"/>
        <v>-5.1436610316438487E-2</v>
      </c>
      <c r="D2898">
        <f t="shared" si="278"/>
        <v>-9.7882085073435682E-2</v>
      </c>
      <c r="E2898" s="4">
        <f>(M2898-C2898)^2</f>
        <v>7.9796093518841298E-3</v>
      </c>
      <c r="K2898" s="3">
        <f t="shared" si="282"/>
        <v>2888.8582383774637</v>
      </c>
      <c r="L2898" s="4">
        <v>-7.0885147173172403E-2</v>
      </c>
      <c r="M2898" s="4">
        <v>-0.14076526950196599</v>
      </c>
      <c r="O2898" s="4">
        <f t="shared" si="279"/>
        <v>5.1429111816526487E-3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>
        <f t="shared" si="277"/>
        <v>9.772885420715198E-2</v>
      </c>
      <c r="D2899">
        <f t="shared" si="278"/>
        <v>1.4097518738283575E-2</v>
      </c>
      <c r="E2899" s="4">
        <f>(M2899-C2899)^2</f>
        <v>0.121393277516736</v>
      </c>
      <c r="K2899" s="3">
        <f t="shared" si="282"/>
        <v>2889.8582383774637</v>
      </c>
      <c r="L2899" s="4">
        <v>-0.15386913282180201</v>
      </c>
      <c r="M2899" s="4">
        <v>-0.25068652650491702</v>
      </c>
      <c r="O2899" s="4">
        <f t="shared" si="279"/>
        <v>2.3931495638618509E-2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>
        <f t="shared" si="277"/>
        <v>0.22233439626779461</v>
      </c>
      <c r="D2900">
        <f t="shared" si="278"/>
        <v>0.12253432068309542</v>
      </c>
      <c r="E2900" s="4">
        <f>(M2900-C2900)^2</f>
        <v>0.27056245582231114</v>
      </c>
      <c r="K2900" s="3">
        <f t="shared" si="282"/>
        <v>2890.8582383774637</v>
      </c>
      <c r="L2900" s="4">
        <v>-0.19831563962040999</v>
      </c>
      <c r="M2900" s="4">
        <v>-0.29782178779840601</v>
      </c>
      <c r="O2900" s="4">
        <f t="shared" si="279"/>
        <v>3.965856604302323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>
        <f t="shared" si="277"/>
        <v>0.29106579985144199</v>
      </c>
      <c r="D2901">
        <f t="shared" si="278"/>
        <v>0.20017741856339791</v>
      </c>
      <c r="E2901" s="4">
        <f>(M2901-C2901)^2</f>
        <v>0.31520536808484001</v>
      </c>
      <c r="K2901" s="3">
        <f t="shared" si="282"/>
        <v>2891.8582383774637</v>
      </c>
      <c r="L2901" s="4">
        <v>-0.19309276421517599</v>
      </c>
      <c r="M2901" s="4">
        <v>-0.27036573478554299</v>
      </c>
      <c r="O2901" s="4">
        <f t="shared" si="279"/>
        <v>3.7605629752274716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>
        <f t="shared" si="277"/>
        <v>0.28665039808324116</v>
      </c>
      <c r="D2902">
        <f t="shared" si="278"/>
        <v>0.22751457641583717</v>
      </c>
      <c r="E2902" s="4">
        <f>(M2902-C2902)^2</f>
        <v>0.21330108515164992</v>
      </c>
      <c r="K2902" s="3">
        <f t="shared" si="282"/>
        <v>2892.8582383774637</v>
      </c>
      <c r="L2902" s="4">
        <v>-0.13950860815170499</v>
      </c>
      <c r="M2902" s="4">
        <v>-0.17519490626838899</v>
      </c>
      <c r="O2902" s="4">
        <f t="shared" si="279"/>
        <v>1.9694629148338902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>
        <f t="shared" si="277"/>
        <v>0.21019781130970719</v>
      </c>
      <c r="D2903">
        <f t="shared" si="278"/>
        <v>0.19767578146209225</v>
      </c>
      <c r="E2903" s="4">
        <f>(M2903-C2903)^2</f>
        <v>6.0684990886513461E-2</v>
      </c>
      <c r="K2903" s="3">
        <f t="shared" si="282"/>
        <v>2893.8582383774637</v>
      </c>
      <c r="L2903" s="4">
        <v>-5.0983655728066998E-2</v>
      </c>
      <c r="M2903" s="4">
        <v>-3.6145426646022903E-2</v>
      </c>
      <c r="O2903" s="4">
        <f t="shared" si="279"/>
        <v>2.6845457137276239E-3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>
        <f t="shared" si="277"/>
        <v>8.0921091996107947E-2</v>
      </c>
      <c r="D2904">
        <f t="shared" si="278"/>
        <v>0.11815972481444345</v>
      </c>
      <c r="E2904" s="4">
        <f>(M2904-C2904)^2</f>
        <v>9.6322133561187629E-4</v>
      </c>
      <c r="K2904" s="3">
        <f t="shared" si="282"/>
        <v>2894.8582383774637</v>
      </c>
      <c r="L2904" s="4">
        <v>5.0310469552304102E-2</v>
      </c>
      <c r="M2904" s="4">
        <v>0.111956899309788</v>
      </c>
      <c r="O2904" s="4">
        <f t="shared" si="279"/>
        <v>2.4484211578760782E-3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>
        <f t="shared" si="277"/>
        <v>-6.8691645386710992E-2</v>
      </c>
      <c r="D2905">
        <f t="shared" si="278"/>
        <v>8.9493296500517371E-3</v>
      </c>
      <c r="E2905" s="4">
        <f>(M2905-C2905)^2</f>
        <v>9.0426847324701257E-2</v>
      </c>
      <c r="K2905" s="3">
        <f t="shared" si="282"/>
        <v>2895.8582383774637</v>
      </c>
      <c r="L2905" s="4">
        <v>0.13900402562980599</v>
      </c>
      <c r="M2905" s="4">
        <v>0.232018925303282</v>
      </c>
      <c r="O2905" s="4">
        <f t="shared" si="279"/>
        <v>1.9092352588310511E-2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>
        <f t="shared" si="277"/>
        <v>-0.20104170739870816</v>
      </c>
      <c r="D2906">
        <f t="shared" si="278"/>
        <v>-0.10251009262191924</v>
      </c>
      <c r="E2906" s="4">
        <f>(M2906-C2906)^2</f>
        <v>0.24503695886315116</v>
      </c>
      <c r="K2906" s="3">
        <f t="shared" si="282"/>
        <v>2896.8582383774637</v>
      </c>
      <c r="L2906" s="4">
        <v>0.19288316116995199</v>
      </c>
      <c r="M2906" s="4">
        <v>0.29397037211365201</v>
      </c>
      <c r="O2906" s="4">
        <f t="shared" si="279"/>
        <v>3.6884821505623153E-2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>
        <f t="shared" si="277"/>
        <v>-0.28286862774920618</v>
      </c>
      <c r="D2907">
        <f t="shared" si="278"/>
        <v>-0.18820803485928761</v>
      </c>
      <c r="E2907" s="4">
        <f>(M2907-C2907)^2</f>
        <v>0.3194100567607317</v>
      </c>
      <c r="K2907" s="3">
        <f t="shared" si="282"/>
        <v>2897.8582383774637</v>
      </c>
      <c r="L2907" s="4">
        <v>0.19845351243482201</v>
      </c>
      <c r="M2907" s="4">
        <v>0.28229511556836701</v>
      </c>
      <c r="O2907" s="4">
        <f t="shared" si="279"/>
        <v>3.9055469197919301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>
        <f t="shared" si="277"/>
        <v>-0.29360874757325717</v>
      </c>
      <c r="D2908">
        <f t="shared" si="278"/>
        <v>-0.22660802419896378</v>
      </c>
      <c r="E2908" s="4">
        <f>(M2908-C2908)^2</f>
        <v>0.24356795578104062</v>
      </c>
      <c r="K2908" s="3">
        <f t="shared" si="282"/>
        <v>2898.8582383774637</v>
      </c>
      <c r="L2908" s="4">
        <v>0.15431995039417801</v>
      </c>
      <c r="M2908" s="4">
        <v>0.199917296097227</v>
      </c>
      <c r="O2908" s="4">
        <f t="shared" si="279"/>
        <v>2.3559488382841862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>
        <f t="shared" si="277"/>
        <v>-0.23056300207309496</v>
      </c>
      <c r="D2909">
        <f t="shared" si="278"/>
        <v>-0.20805988343988485</v>
      </c>
      <c r="E2909" s="4">
        <f>(M2909-C2909)^2</f>
        <v>8.8823044230990064E-2</v>
      </c>
      <c r="K2909" s="3">
        <f t="shared" si="282"/>
        <v>2899.8582383774637</v>
      </c>
      <c r="L2909" s="4">
        <v>7.1535999445842796E-2</v>
      </c>
      <c r="M2909" s="4">
        <v>6.7468949621668897E-2</v>
      </c>
      <c r="O2909" s="4">
        <f t="shared" si="279"/>
        <v>4.9994873853000379E-3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>
        <f t="shared" si="277"/>
        <v>-0.10957521376816567</v>
      </c>
      <c r="D2910">
        <f t="shared" si="278"/>
        <v>-0.13722488588320267</v>
      </c>
      <c r="E2910" s="4">
        <f>(M2910-C2910)^2</f>
        <v>7.6716812121451188E-4</v>
      </c>
      <c r="K2910" s="3">
        <f t="shared" si="282"/>
        <v>2900.8582383774637</v>
      </c>
      <c r="L2910" s="4">
        <v>-2.91645863408268E-2</v>
      </c>
      <c r="M2910" s="4">
        <v>-8.1877413833612897E-2</v>
      </c>
      <c r="O2910" s="4">
        <f t="shared" si="279"/>
        <v>8.9961199148236976E-4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>
        <f t="shared" si="277"/>
        <v>3.8949567330019953E-2</v>
      </c>
      <c r="D2911">
        <f t="shared" si="278"/>
        <v>-3.1904345805748129E-2</v>
      </c>
      <c r="E2911" s="4">
        <f>(M2911-C2911)^2</f>
        <v>6.2333430326803538E-2</v>
      </c>
      <c r="K2911" s="3">
        <f t="shared" si="282"/>
        <v>2901.8582383774637</v>
      </c>
      <c r="L2911" s="4">
        <v>-0.122560720554477</v>
      </c>
      <c r="M2911" s="4">
        <v>-0.21071707106366599</v>
      </c>
      <c r="O2911" s="4">
        <f t="shared" si="279"/>
        <v>1.5225009850281508E-2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>
        <f t="shared" si="277"/>
        <v>0.17768605855876346</v>
      </c>
      <c r="D2912">
        <f t="shared" si="278"/>
        <v>8.1433972292077106E-2</v>
      </c>
      <c r="E2912" s="4">
        <f>(M2912-C2912)^2</f>
        <v>0.21572995564027955</v>
      </c>
      <c r="K2912" s="3">
        <f t="shared" si="282"/>
        <v>2902.8582383774637</v>
      </c>
      <c r="L2912" s="4">
        <v>-0.185260761993748</v>
      </c>
      <c r="M2912" s="4">
        <v>-0.286781330652018</v>
      </c>
      <c r="O2912" s="4">
        <f t="shared" si="279"/>
        <v>3.4629379478291526E-2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>
        <f t="shared" si="277"/>
        <v>0.27176884074385738</v>
      </c>
      <c r="D2913">
        <f t="shared" si="278"/>
        <v>0.17430738203136151</v>
      </c>
      <c r="E2913" s="4">
        <f>(M2913-C2913)^2</f>
        <v>0.31673063421598402</v>
      </c>
      <c r="K2913" s="3">
        <f t="shared" si="282"/>
        <v>2903.8582383774637</v>
      </c>
      <c r="L2913" s="4">
        <v>-0.201561096317353</v>
      </c>
      <c r="M2913" s="4">
        <v>-0.29101942691635602</v>
      </c>
      <c r="O2913" s="4">
        <f t="shared" si="279"/>
        <v>4.0961729291314086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>
        <f t="shared" si="277"/>
        <v>0.29755427399704237</v>
      </c>
      <c r="D2914">
        <f t="shared" si="278"/>
        <v>0.22337616700416177</v>
      </c>
      <c r="E2914" s="4">
        <f>(M2914-C2914)^2</f>
        <v>0.27032114915642697</v>
      </c>
      <c r="K2914" s="3">
        <f t="shared" si="282"/>
        <v>2904.8582383774637</v>
      </c>
      <c r="L2914" s="4">
        <v>-0.16737920367401499</v>
      </c>
      <c r="M2914" s="4">
        <v>-0.22236990235603599</v>
      </c>
      <c r="O2914" s="4">
        <f t="shared" si="279"/>
        <v>2.8293981668362819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>
        <f t="shared" si="277"/>
        <v>0.24856230443352961</v>
      </c>
      <c r="D2915">
        <f t="shared" si="278"/>
        <v>0.21630900946353063</v>
      </c>
      <c r="E2915" s="4">
        <f>(M2915-C2915)^2</f>
        <v>0.12012376904456913</v>
      </c>
      <c r="K2915" s="3">
        <f t="shared" si="282"/>
        <v>2905.8582383774637</v>
      </c>
      <c r="L2915" s="4">
        <v>-9.1276151125323501E-2</v>
      </c>
      <c r="M2915" s="4">
        <v>-9.8026456267923501E-2</v>
      </c>
      <c r="O2915" s="4">
        <f t="shared" si="279"/>
        <v>8.4833489447235198E-3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>
        <f t="shared" si="277"/>
        <v>0.13710494556806924</v>
      </c>
      <c r="D2916">
        <f t="shared" si="278"/>
        <v>0.15488193392790114</v>
      </c>
      <c r="E2916" s="4">
        <f>(M2916-C2916)^2</f>
        <v>7.4367549159495621E-3</v>
      </c>
      <c r="K2916" s="3">
        <f t="shared" si="282"/>
        <v>2906.8582383774637</v>
      </c>
      <c r="L2916" s="4">
        <v>7.6875797088383404E-3</v>
      </c>
      <c r="M2916" s="4">
        <v>5.0868323904476903E-2</v>
      </c>
      <c r="O2916" s="4">
        <f t="shared" si="279"/>
        <v>4.7040854247754846E-5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>
        <f t="shared" si="277"/>
        <v>-8.8078140053378835E-3</v>
      </c>
      <c r="D2917">
        <f t="shared" si="278"/>
        <v>5.453198020000033E-2</v>
      </c>
      <c r="E2917" s="4">
        <f>(M2917-C2917)^2</f>
        <v>3.8349635958024625E-2</v>
      </c>
      <c r="K2917" s="3">
        <f t="shared" si="282"/>
        <v>2907.8582383774637</v>
      </c>
      <c r="L2917" s="4">
        <v>0.104725908514639</v>
      </c>
      <c r="M2917" s="4">
        <v>0.18702281679082899</v>
      </c>
      <c r="O2917" s="4">
        <f t="shared" si="279"/>
        <v>1.0794578787892263E-2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>
        <f t="shared" si="277"/>
        <v>-0.1525071103104052</v>
      </c>
      <c r="D2918">
        <f t="shared" si="278"/>
        <v>-5.9522229208794873E-2</v>
      </c>
      <c r="E2918" s="4">
        <f>(M2918-C2918)^2</f>
        <v>0.18390665770701206</v>
      </c>
      <c r="K2918" s="3">
        <f t="shared" si="282"/>
        <v>2908.8582383774637</v>
      </c>
      <c r="L2918" s="4">
        <v>0.175534983860578</v>
      </c>
      <c r="M2918" s="4">
        <v>0.27633628500659402</v>
      </c>
      <c r="O2918" s="4">
        <f t="shared" si="279"/>
        <v>3.0522199611341141E-2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>
        <f t="shared" si="277"/>
        <v>-0.25788033767044766</v>
      </c>
      <c r="D2919">
        <f t="shared" si="278"/>
        <v>-0.15861809958818551</v>
      </c>
      <c r="E2919" s="4">
        <f>(M2919-C2919)^2</f>
        <v>0.30727061145472095</v>
      </c>
      <c r="K2919" s="3">
        <f t="shared" si="282"/>
        <v>2909.8582383774637</v>
      </c>
      <c r="L2919" s="4">
        <v>0.20238023355865301</v>
      </c>
      <c r="M2919" s="4">
        <v>0.29643961637659999</v>
      </c>
      <c r="O2919" s="4">
        <f t="shared" si="279"/>
        <v>4.0622921454714023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>
        <f t="shared" si="277"/>
        <v>-0.29844649091435466</v>
      </c>
      <c r="D2920">
        <f t="shared" si="278"/>
        <v>-0.21785216805962196</v>
      </c>
      <c r="E2920" s="4">
        <f>(M2920-C2920)^2</f>
        <v>0.29240439556165526</v>
      </c>
      <c r="K2920" s="3">
        <f t="shared" si="282"/>
        <v>2910.8582383774637</v>
      </c>
      <c r="L2920" s="4">
        <v>0.17853809828614101</v>
      </c>
      <c r="M2920" s="4">
        <v>0.242297806847217</v>
      </c>
      <c r="O2920" s="4">
        <f t="shared" si="279"/>
        <v>3.1580542751736912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>
        <f t="shared" si="277"/>
        <v>-0.2640110211919422</v>
      </c>
      <c r="D2921">
        <f t="shared" si="278"/>
        <v>-0.2223385123372274</v>
      </c>
      <c r="E2921" s="4">
        <f>(M2921-C2921)^2</f>
        <v>0.15325817956113622</v>
      </c>
      <c r="K2921" s="3">
        <f t="shared" si="282"/>
        <v>2911.8582383774637</v>
      </c>
      <c r="L2921" s="4">
        <v>0.109979988727912</v>
      </c>
      <c r="M2921" s="4">
        <v>0.12747100848647899</v>
      </c>
      <c r="O2921" s="4">
        <f t="shared" si="279"/>
        <v>1.1913950095102455E-2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>
        <f t="shared" si="277"/>
        <v>-0.16322779509374946</v>
      </c>
      <c r="D2922">
        <f t="shared" si="278"/>
        <v>-0.17094968374171782</v>
      </c>
      <c r="E2922" s="4">
        <f>(M2922-C2922)^2</f>
        <v>2.072047981211185E-2</v>
      </c>
      <c r="K2922" s="3">
        <f t="shared" si="282"/>
        <v>2912.8582383774637</v>
      </c>
      <c r="L2922" s="4">
        <v>1.3876708726461E-2</v>
      </c>
      <c r="M2922" s="4">
        <v>-1.9281694722423501E-2</v>
      </c>
      <c r="O2922" s="4">
        <f t="shared" si="279"/>
        <v>1.7024410816291453E-4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>
        <f t="shared" si="277"/>
        <v>-2.1424319409983138E-2</v>
      </c>
      <c r="D2923">
        <f t="shared" si="278"/>
        <v>-7.6600042683890868E-2</v>
      </c>
      <c r="E2923" s="4">
        <f>(M2923-C2923)^2</f>
        <v>1.9538688392698494E-2</v>
      </c>
      <c r="K2923" s="3">
        <f t="shared" si="282"/>
        <v>2913.8582383774637</v>
      </c>
      <c r="L2923" s="4">
        <v>-8.5702079060384101E-2</v>
      </c>
      <c r="M2923" s="4">
        <v>-0.16120517787314501</v>
      </c>
      <c r="O2923" s="4">
        <f t="shared" si="279"/>
        <v>7.487618324548917E-3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>
        <f t="shared" si="277"/>
        <v>0.1257632327351717</v>
      </c>
      <c r="D2924">
        <f t="shared" si="278"/>
        <v>3.6999707507386299E-2</v>
      </c>
      <c r="E2924" s="4">
        <f>(M2924-C2924)^2</f>
        <v>0.15094550351497243</v>
      </c>
      <c r="K2924" s="3">
        <f t="shared" si="282"/>
        <v>2914.8582383774637</v>
      </c>
      <c r="L2924" s="4">
        <v>-0.163816249489455</v>
      </c>
      <c r="M2924" s="4">
        <v>-0.26275382418121701</v>
      </c>
      <c r="O2924" s="4">
        <f t="shared" si="279"/>
        <v>2.7108040448274716E-2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>
        <f t="shared" si="277"/>
        <v>0.24134563336471973</v>
      </c>
      <c r="D2925">
        <f t="shared" si="278"/>
        <v>0.14130118079868789</v>
      </c>
      <c r="E2925" s="4">
        <f>(M2925-C2925)^2</f>
        <v>0.29142698653885463</v>
      </c>
      <c r="K2925" s="3">
        <f t="shared" si="282"/>
        <v>2915.8582383774637</v>
      </c>
      <c r="L2925" s="4">
        <v>-0.20090162399166001</v>
      </c>
      <c r="M2925" s="4">
        <v>-0.29849414521671702</v>
      </c>
      <c r="O2925" s="4">
        <f t="shared" si="279"/>
        <v>4.0695222931051857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>
        <f t="shared" si="277"/>
        <v>0.29627624297225202</v>
      </c>
      <c r="D2926">
        <f t="shared" si="278"/>
        <v>0.21009271106972968</v>
      </c>
      <c r="E2926" s="4">
        <f>(M2926-C2926)^2</f>
        <v>0.30885917270243118</v>
      </c>
      <c r="K2926" s="3">
        <f t="shared" si="282"/>
        <v>2916.8582383774637</v>
      </c>
      <c r="L2926" s="4">
        <v>-0.18766994046196001</v>
      </c>
      <c r="M2926" s="4">
        <v>-0.25947475585944701</v>
      </c>
      <c r="O2926" s="4">
        <f t="shared" si="279"/>
        <v>3.553183025523117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>
        <f t="shared" si="277"/>
        <v>0.27675062760896313</v>
      </c>
      <c r="D2927">
        <f t="shared" si="278"/>
        <v>0.22608652120227585</v>
      </c>
      <c r="E2927" s="4">
        <f>(M2927-C2927)^2</f>
        <v>0.18681320504230933</v>
      </c>
      <c r="K2927" s="3">
        <f t="shared" si="282"/>
        <v>2917.8582383774637</v>
      </c>
      <c r="L2927" s="4">
        <v>-0.12743515612377301</v>
      </c>
      <c r="M2927" s="4">
        <v>-0.15546830423265501</v>
      </c>
      <c r="O2927" s="4">
        <f t="shared" si="279"/>
        <v>1.6451679932969657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>
        <f t="shared" si="277"/>
        <v>0.18767570655927315</v>
      </c>
      <c r="D2928">
        <f t="shared" si="278"/>
        <v>0.18526325846846509</v>
      </c>
      <c r="E2928" s="4">
        <f>(M2928-C2928)^2</f>
        <v>4.0079862989252271E-2</v>
      </c>
      <c r="K2928" s="3">
        <f t="shared" si="282"/>
        <v>2918.8582383774637</v>
      </c>
      <c r="L2928" s="4">
        <v>-3.5283446384072499E-2</v>
      </c>
      <c r="M2928" s="4">
        <v>-1.25238513554542E-2</v>
      </c>
      <c r="O2928" s="4">
        <f t="shared" si="279"/>
        <v>1.3041048947806571E-3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>
        <f t="shared" si="277"/>
        <v>5.1436610316354055E-2</v>
      </c>
      <c r="D2929">
        <f t="shared" si="278"/>
        <v>9.7882085073376687E-2</v>
      </c>
      <c r="E2929" s="4">
        <f>(M2929-C2929)^2</f>
        <v>6.7438040256688724E-3</v>
      </c>
      <c r="K2929" s="3">
        <f t="shared" si="282"/>
        <v>2919.8582383774637</v>
      </c>
      <c r="L2929" s="4">
        <v>6.5705221385129603E-2</v>
      </c>
      <c r="M2929" s="4">
        <v>0.133557277786053</v>
      </c>
      <c r="O2929" s="4">
        <f t="shared" si="279"/>
        <v>4.2089310879428491E-3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>
        <f t="shared" si="277"/>
        <v>-9.7728854207168828E-2</v>
      </c>
      <c r="D2930">
        <f t="shared" si="278"/>
        <v>-1.4097518738297152E-2</v>
      </c>
      <c r="E2930" s="4">
        <f>(M2930-C2930)^2</f>
        <v>0.11827891140714525</v>
      </c>
      <c r="K2930" s="3">
        <f t="shared" si="282"/>
        <v>2920.8582383774637</v>
      </c>
      <c r="L2930" s="4">
        <v>0.150237608852824</v>
      </c>
      <c r="M2930" s="4">
        <v>0.246188158176844</v>
      </c>
      <c r="O2930" s="4">
        <f t="shared" si="279"/>
        <v>2.2322948489629603E-2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>
        <f t="shared" si="277"/>
        <v>-0.22233439626776119</v>
      </c>
      <c r="D2931">
        <f t="shared" si="278"/>
        <v>-0.12253432068306329</v>
      </c>
      <c r="E2931" s="4">
        <f>(M2931-C2931)^2</f>
        <v>0.26987410266635692</v>
      </c>
      <c r="K2931" s="3">
        <f t="shared" si="282"/>
        <v>2921.8582383774637</v>
      </c>
      <c r="L2931" s="4">
        <v>0.197142055176867</v>
      </c>
      <c r="M2931" s="4">
        <v>0.29715968711178697</v>
      </c>
      <c r="O2931" s="4">
        <f t="shared" si="279"/>
        <v>3.8538836774458789E-2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>
        <f t="shared" si="277"/>
        <v>-0.29106579985144593</v>
      </c>
      <c r="D2932">
        <f t="shared" si="278"/>
        <v>-0.20017741856340437</v>
      </c>
      <c r="E2932" s="4">
        <f>(M2932-C2932)^2</f>
        <v>0.3189668797613483</v>
      </c>
      <c r="K2932" s="3">
        <f t="shared" si="282"/>
        <v>2922.8582383774637</v>
      </c>
      <c r="L2932" s="4">
        <v>0.194671050801342</v>
      </c>
      <c r="M2932" s="4">
        <v>0.27370572896471901</v>
      </c>
      <c r="O2932" s="4">
        <f t="shared" si="279"/>
        <v>3.7574761534342853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>
        <f t="shared" si="277"/>
        <v>-0.28665039808325515</v>
      </c>
      <c r="D2933">
        <f t="shared" si="278"/>
        <v>-0.22751457641583758</v>
      </c>
      <c r="E2933" s="4">
        <f>(M2933-C2933)^2</f>
        <v>0.21935253849255756</v>
      </c>
      <c r="K2933" s="3">
        <f t="shared" si="282"/>
        <v>2923.8582383774637</v>
      </c>
      <c r="L2933" s="4">
        <v>0.14344347410109701</v>
      </c>
      <c r="M2933" s="4">
        <v>0.181700473051365</v>
      </c>
      <c r="O2933" s="4">
        <f t="shared" si="279"/>
        <v>2.0338903581743829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>
        <f t="shared" si="277"/>
        <v>-0.21019781130974272</v>
      </c>
      <c r="D2934">
        <f t="shared" si="278"/>
        <v>-0.19767578146211115</v>
      </c>
      <c r="E2934" s="4">
        <f>(M2934-C2934)^2</f>
        <v>6.4711737273036279E-2</v>
      </c>
      <c r="K2934" s="3">
        <f t="shared" si="282"/>
        <v>2924.8582383774637</v>
      </c>
      <c r="L2934" s="4">
        <v>5.6289589453521999E-2</v>
      </c>
      <c r="M2934" s="4">
        <v>4.4187206474395398E-2</v>
      </c>
      <c r="O2934" s="4">
        <f t="shared" si="279"/>
        <v>3.0758829552631249E-3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>
        <f t="shared" si="277"/>
        <v>-8.0921091996090766E-2</v>
      </c>
      <c r="D2935">
        <f t="shared" si="278"/>
        <v>-0.11815972481443184</v>
      </c>
      <c r="E2935" s="4">
        <f>(M2935-C2935)^2</f>
        <v>5.5093140805197421E-4</v>
      </c>
      <c r="K2935" s="3">
        <f t="shared" si="282"/>
        <v>2925.8582383774637</v>
      </c>
      <c r="L2935" s="4">
        <v>-4.4962372067949001E-2</v>
      </c>
      <c r="M2935" s="4">
        <v>-0.104393020081614</v>
      </c>
      <c r="O2935" s="4">
        <f t="shared" si="279"/>
        <v>2.096844824449049E-3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>
        <f t="shared" si="277"/>
        <v>6.8691645386794398E-2</v>
      </c>
      <c r="D2936">
        <f t="shared" si="278"/>
        <v>-8.949329649986449E-3</v>
      </c>
      <c r="E2936" s="4">
        <f>(M2936-C2936)^2</f>
        <v>8.733148677125635E-2</v>
      </c>
      <c r="K2936" s="3">
        <f t="shared" si="282"/>
        <v>2926.8582383774637</v>
      </c>
      <c r="L2936" s="4">
        <v>-0.13495322857869499</v>
      </c>
      <c r="M2936" s="4">
        <v>-0.22682736715090401</v>
      </c>
      <c r="O2936" s="4">
        <f t="shared" si="279"/>
        <v>1.8436798974977766E-2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>
        <f t="shared" si="277"/>
        <v>0.20104170739867117</v>
      </c>
      <c r="D2937">
        <f t="shared" si="278"/>
        <v>0.10251009262188521</v>
      </c>
      <c r="E2937" s="4">
        <f>(M2937-C2937)^2</f>
        <v>0.24353544012374273</v>
      </c>
      <c r="K2937" s="3">
        <f t="shared" si="282"/>
        <v>2927.8582383774637</v>
      </c>
      <c r="L2937" s="4">
        <v>-0.19114421180285801</v>
      </c>
      <c r="M2937" s="4">
        <v>-0.29245139298242101</v>
      </c>
      <c r="O2937" s="4">
        <f t="shared" si="279"/>
        <v>3.6853693375699222E-2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>
        <f t="shared" si="277"/>
        <v>0.28286862774919025</v>
      </c>
      <c r="D2938">
        <f t="shared" si="278"/>
        <v>0.18820803485926618</v>
      </c>
      <c r="E2938" s="4">
        <f>(M2938-C2938)^2</f>
        <v>0.32228077050004161</v>
      </c>
      <c r="K2938" s="3">
        <f t="shared" si="282"/>
        <v>2928.8582383774637</v>
      </c>
      <c r="L2938" s="4">
        <v>-0.19946194140839099</v>
      </c>
      <c r="M2938" s="4">
        <v>-0.28482915320476199</v>
      </c>
      <c r="O2938" s="4">
        <f t="shared" si="279"/>
        <v>4.0116439640290873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>
        <f t="shared" si="277"/>
        <v>0.29360874757326616</v>
      </c>
      <c r="D2939">
        <f t="shared" si="278"/>
        <v>0.22660802419896034</v>
      </c>
      <c r="E2939" s="4">
        <f>(M2939-C2939)^2</f>
        <v>0.24947870466097422</v>
      </c>
      <c r="K2939" s="3">
        <f t="shared" si="282"/>
        <v>2929.8582383774637</v>
      </c>
      <c r="L2939" s="4">
        <v>-0.15782319041614101</v>
      </c>
      <c r="M2939" s="4">
        <v>-0.20586968505518499</v>
      </c>
      <c r="O2939" s="4">
        <f t="shared" si="279"/>
        <v>2.5170500438080983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>
        <f t="shared" si="277"/>
        <v>0.23056300207304051</v>
      </c>
      <c r="D2940">
        <f t="shared" si="278"/>
        <v>0.20805988343985843</v>
      </c>
      <c r="E2940" s="4">
        <f>(M2940-C2940)^2</f>
        <v>9.3582077856336376E-2</v>
      </c>
      <c r="K2940" s="3">
        <f t="shared" si="282"/>
        <v>2930.8582383774637</v>
      </c>
      <c r="L2940" s="4">
        <v>-7.6656642320175605E-2</v>
      </c>
      <c r="M2940" s="4">
        <v>-7.5348877160728994E-2</v>
      </c>
      <c r="O2940" s="4">
        <f t="shared" si="279"/>
        <v>6.0040164210966498E-3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>
        <f t="shared" si="277"/>
        <v>0.10957521376814908</v>
      </c>
      <c r="D2941">
        <f t="shared" si="278"/>
        <v>0.13722488588319182</v>
      </c>
      <c r="E2941" s="4">
        <f>(M2941-C2941)^2</f>
        <v>1.2625009458632876E-3</v>
      </c>
      <c r="K2941" s="3">
        <f t="shared" si="282"/>
        <v>2931.8582383774637</v>
      </c>
      <c r="L2941" s="4">
        <v>2.3709037388162799E-2</v>
      </c>
      <c r="M2941" s="4">
        <v>7.4043524449130094E-2</v>
      </c>
      <c r="O2941" s="4">
        <f t="shared" si="279"/>
        <v>5.234985749109697E-4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>
        <f t="shared" si="277"/>
        <v>-3.8949567329970347E-2</v>
      </c>
      <c r="D2942">
        <f t="shared" si="278"/>
        <v>3.1904345805785883E-2</v>
      </c>
      <c r="E2942" s="4">
        <f>(M2942-C2942)^2</f>
        <v>5.9458352012722135E-2</v>
      </c>
      <c r="K2942" s="3">
        <f t="shared" si="282"/>
        <v>2932.8582383774637</v>
      </c>
      <c r="L2942" s="4">
        <v>0.118136641602445</v>
      </c>
      <c r="M2942" s="4">
        <v>0.20489126602802599</v>
      </c>
      <c r="O2942" s="4">
        <f t="shared" si="279"/>
        <v>1.3761095411565382E-2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>
        <f t="shared" si="277"/>
        <v>-0.17768605855872324</v>
      </c>
      <c r="D2943">
        <f t="shared" si="278"/>
        <v>-8.1433972292041509E-2</v>
      </c>
      <c r="E2943" s="4">
        <f>(M2943-C2943)^2</f>
        <v>0.21354452227562251</v>
      </c>
      <c r="K2943" s="3">
        <f t="shared" si="282"/>
        <v>2933.8582383774637</v>
      </c>
      <c r="L2943" s="4">
        <v>0.18297619106087801</v>
      </c>
      <c r="M2943" s="4">
        <v>0.284422718977067</v>
      </c>
      <c r="O2943" s="4">
        <f t="shared" si="279"/>
        <v>3.317761882738398E-2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>
        <f t="shared" si="277"/>
        <v>-0.27176884074383667</v>
      </c>
      <c r="D2944">
        <f t="shared" si="278"/>
        <v>-0.17430738203133703</v>
      </c>
      <c r="E2944" s="4">
        <f>(M2944-C2944)^2</f>
        <v>0.31864622602303366</v>
      </c>
      <c r="K2944" s="3">
        <f t="shared" si="282"/>
        <v>2934.8582383774637</v>
      </c>
      <c r="L2944" s="4">
        <v>0.20198821836623199</v>
      </c>
      <c r="M2944" s="4">
        <v>0.29271873752784999</v>
      </c>
      <c r="O2944" s="4">
        <f t="shared" si="279"/>
        <v>4.046505279719536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>
        <f t="shared" si="277"/>
        <v>-0.29755427399704637</v>
      </c>
      <c r="D2945">
        <f t="shared" si="278"/>
        <v>-0.22337616700415452</v>
      </c>
      <c r="E2945" s="4">
        <f>(M2945-C2945)^2</f>
        <v>0.27589366212184335</v>
      </c>
      <c r="K2945" s="3">
        <f t="shared" si="282"/>
        <v>2935.8582383774637</v>
      </c>
      <c r="L2945" s="4">
        <v>0.170411043337827</v>
      </c>
      <c r="M2945" s="4">
        <v>0.227701532369569</v>
      </c>
      <c r="O2945" s="4">
        <f t="shared" si="279"/>
        <v>2.8758087685467705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>
        <f t="shared" si="277"/>
        <v>-0.24856230443351973</v>
      </c>
      <c r="D2946">
        <f t="shared" si="278"/>
        <v>-0.21630900946352641</v>
      </c>
      <c r="E2946" s="4">
        <f>(M2946-C2946)^2</f>
        <v>0.12546994542585588</v>
      </c>
      <c r="K2946" s="3">
        <f t="shared" si="282"/>
        <v>2936.8582383774637</v>
      </c>
      <c r="L2946" s="4">
        <v>9.6153365352100006E-2</v>
      </c>
      <c r="M2946" s="4">
        <v>0.105655065871574</v>
      </c>
      <c r="O2946" s="4">
        <f t="shared" si="279"/>
        <v>9.0867448955690711E-3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>
        <f t="shared" si="277"/>
        <v>-0.1371049455679931</v>
      </c>
      <c r="D2947">
        <f t="shared" si="278"/>
        <v>-0.15488193392785327</v>
      </c>
      <c r="E2947" s="4">
        <f>(M2947-C2947)^2</f>
        <v>8.8833600040471965E-3</v>
      </c>
      <c r="K2947" s="3">
        <f t="shared" si="282"/>
        <v>2937.8582383774637</v>
      </c>
      <c r="L2947" s="4">
        <v>-2.1865194782340999E-3</v>
      </c>
      <c r="M2947" s="4">
        <v>-4.2853367310400001E-2</v>
      </c>
      <c r="O2947" s="4">
        <f t="shared" si="279"/>
        <v>9.093032975579594E-6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>
        <f t="shared" si="277"/>
        <v>8.8078140052878784E-3</v>
      </c>
      <c r="D2948">
        <f t="shared" si="278"/>
        <v>-5.4531980200037349E-2</v>
      </c>
      <c r="E2948" s="4">
        <f>(M2948-C2948)^2</f>
        <v>3.5886271949667876E-2</v>
      </c>
      <c r="K2948" s="3">
        <f t="shared" si="282"/>
        <v>2938.8582383774637</v>
      </c>
      <c r="L2948" s="4">
        <v>-9.9978776941062497E-2</v>
      </c>
      <c r="M2948" s="4">
        <v>-0.18062890880649399</v>
      </c>
      <c r="O2948" s="4">
        <f t="shared" si="279"/>
        <v>1.0162197035490267E-2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>
        <f t="shared" si="277"/>
        <v>0.15250711031036218</v>
      </c>
      <c r="D2949">
        <f t="shared" si="278"/>
        <v>5.9522229208758083E-2</v>
      </c>
      <c r="E2949" s="4">
        <f>(M2949-C2949)^2</f>
        <v>0.1811965918724098</v>
      </c>
      <c r="K2949" s="3">
        <f t="shared" si="282"/>
        <v>2939.8582383774637</v>
      </c>
      <c r="L2949" s="4">
        <v>-0.17273072949569701</v>
      </c>
      <c r="M2949" s="4">
        <v>-0.27316481955160299</v>
      </c>
      <c r="O2949" s="4">
        <f t="shared" si="279"/>
        <v>3.0122961011420514E-2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>
        <f t="shared" si="277"/>
        <v>0.25788033767042245</v>
      </c>
      <c r="D2950">
        <f t="shared" si="278"/>
        <v>0.15861809958815817</v>
      </c>
      <c r="E2950" s="4">
        <f>(M2950-C2950)^2</f>
        <v>0.30820844849968776</v>
      </c>
      <c r="K2950" s="3">
        <f t="shared" si="282"/>
        <v>2940.8582383774637</v>
      </c>
      <c r="L2950" s="4">
        <v>-0.20222119930448301</v>
      </c>
      <c r="M2950" s="4">
        <v>-0.29728490664849899</v>
      </c>
      <c r="O2950" s="4">
        <f t="shared" si="279"/>
        <v>4.1229361570468331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>
        <f t="shared" ref="C2951:C3014" si="283">$B$2*EXP(-C$4*((PI()/($B$1*$B$3)))^0.5)*SIN(2*PI()*$A2951/$B$3-C$4*SQRT(PI()/($B$1*$B$3)))</f>
        <v>0.29844649091435649</v>
      </c>
      <c r="D2951">
        <f t="shared" ref="D2951:D3014" si="284">$B$2*EXP(-D$4*((PI()/($B$1*$B$3)))^0.5)*SIN(2*PI()*$A2951/$B$3-D$4*SQRT(PI()/($B$1*$B$3)))</f>
        <v>0.21785216805964083</v>
      </c>
      <c r="E2951" s="4">
        <f>(M2951-C2951)^2</f>
        <v>0.29745530850631285</v>
      </c>
      <c r="K2951" s="3">
        <f t="shared" si="282"/>
        <v>2941.8582383774637</v>
      </c>
      <c r="L2951" s="4">
        <v>-0.181064115258216</v>
      </c>
      <c r="M2951" s="4">
        <v>-0.24694814465360801</v>
      </c>
      <c r="O2951" s="4">
        <f t="shared" ref="O2951:O3014" si="285">(L2951-$J$1)^2</f>
        <v>3.3085085789690702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>
        <f t="shared" si="283"/>
        <v>0.26401102119193381</v>
      </c>
      <c r="D2952">
        <f t="shared" si="284"/>
        <v>0.22233851233722449</v>
      </c>
      <c r="E2952" s="4">
        <f>(M2952-C2952)^2</f>
        <v>0.1590196734967019</v>
      </c>
      <c r="K2952" s="3">
        <f t="shared" si="282"/>
        <v>2942.8582383774637</v>
      </c>
      <c r="L2952" s="4">
        <v>-0.11455840030530499</v>
      </c>
      <c r="M2952" s="4">
        <v>-0.134761687875151</v>
      </c>
      <c r="O2952" s="4">
        <f t="shared" si="285"/>
        <v>1.3314239722781722E-2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>
        <f t="shared" si="283"/>
        <v>0.16322779509379134</v>
      </c>
      <c r="D2953">
        <f t="shared" si="284"/>
        <v>0.17094968374174299</v>
      </c>
      <c r="E2953" s="4">
        <f>(M2953-C2953)^2</f>
        <v>2.311954475405895E-2</v>
      </c>
      <c r="K2953" s="3">
        <f t="shared" si="282"/>
        <v>2943.8582383774637</v>
      </c>
      <c r="L2953" s="4">
        <v>-1.9360823327209401E-2</v>
      </c>
      <c r="M2953" s="4">
        <v>1.11766696324553E-2</v>
      </c>
      <c r="O2953" s="4">
        <f t="shared" si="285"/>
        <v>4.0762679168023484E-4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>
        <f t="shared" si="283"/>
        <v>2.1424319410033039E-2</v>
      </c>
      <c r="D2954">
        <f t="shared" si="284"/>
        <v>7.6600042683926783E-2</v>
      </c>
      <c r="E2954" s="4">
        <f>(M2954-C2954)^2</f>
        <v>1.7660135220108942E-2</v>
      </c>
      <c r="K2954" s="3">
        <f t="shared" si="282"/>
        <v>2944.8582383774637</v>
      </c>
      <c r="L2954" s="4">
        <v>8.0685791959014402E-2</v>
      </c>
      <c r="M2954" s="4">
        <v>0.15431576089558899</v>
      </c>
      <c r="O2954" s="4">
        <f t="shared" si="285"/>
        <v>6.3771158220213269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>
        <f t="shared" si="283"/>
        <v>-0.12576323273512632</v>
      </c>
      <c r="D2955">
        <f t="shared" si="284"/>
        <v>-3.6999707507348677E-2</v>
      </c>
      <c r="E2955" s="4">
        <f>(M2955-C2955)^2</f>
        <v>0.14789311984013295</v>
      </c>
      <c r="K2955" s="3">
        <f t="shared" si="282"/>
        <v>2945.8582383774637</v>
      </c>
      <c r="L2955" s="4">
        <v>0.16052415011078799</v>
      </c>
      <c r="M2955" s="4">
        <v>0.25880551253694201</v>
      </c>
      <c r="O2955" s="4">
        <f t="shared" si="285"/>
        <v>2.5502558166991054E-2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>
        <f t="shared" si="283"/>
        <v>-0.24134563336469031</v>
      </c>
      <c r="D2956">
        <f t="shared" si="284"/>
        <v>-0.141301180798658</v>
      </c>
      <c r="E2956" s="4">
        <f>(M2956-C2956)^2</f>
        <v>0.29140719940808685</v>
      </c>
      <c r="K2956" s="3">
        <f t="shared" si="282"/>
        <v>2946.8582383774637</v>
      </c>
      <c r="L2956" s="4">
        <v>0.20015823904778501</v>
      </c>
      <c r="M2956" s="4">
        <v>0.29847581805057799</v>
      </c>
      <c r="O2956" s="4">
        <f t="shared" si="285"/>
        <v>3.9732167005774657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>
        <f t="shared" si="283"/>
        <v>-0.29627624297225419</v>
      </c>
      <c r="D2957">
        <f t="shared" si="284"/>
        <v>-0.21009271106973493</v>
      </c>
      <c r="E2957" s="4">
        <f>(M2957-C2957)^2</f>
        <v>0.31322742657671787</v>
      </c>
      <c r="K2957" s="3">
        <f t="shared" ref="K2957:K3020" si="288">K2956+1</f>
        <v>2947.8582383774637</v>
      </c>
      <c r="L2957" s="4">
        <v>0.18966145532369499</v>
      </c>
      <c r="M2957" s="4">
        <v>0.26339100332389798</v>
      </c>
      <c r="O2957" s="4">
        <f t="shared" si="285"/>
        <v>3.5657716519548723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>
        <f t="shared" si="283"/>
        <v>-0.27675062760893104</v>
      </c>
      <c r="D2958">
        <f t="shared" si="284"/>
        <v>-0.22608652120226849</v>
      </c>
      <c r="E2958" s="4">
        <f>(M2958-C2958)^2</f>
        <v>0.19279906690202936</v>
      </c>
      <c r="K2958" s="3">
        <f t="shared" si="288"/>
        <v>2948.8582383774637</v>
      </c>
      <c r="L2958" s="4">
        <v>0.131662783539536</v>
      </c>
      <c r="M2958" s="4">
        <v>0.16233827785558799</v>
      </c>
      <c r="O2958" s="4">
        <f t="shared" si="285"/>
        <v>1.7117493005181311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>
        <f t="shared" si="283"/>
        <v>-0.18767570655931207</v>
      </c>
      <c r="D2959">
        <f t="shared" si="284"/>
        <v>-0.18526325846848724</v>
      </c>
      <c r="E2959" s="4">
        <f>(M2959-C2959)^2</f>
        <v>4.3389985741612458E-2</v>
      </c>
      <c r="K2959" s="3">
        <f t="shared" si="288"/>
        <v>2949.8582383774637</v>
      </c>
      <c r="L2959" s="4">
        <v>4.0688350841289099E-2</v>
      </c>
      <c r="M2959" s="4">
        <v>2.06269236247844E-2</v>
      </c>
      <c r="O2959" s="4">
        <f t="shared" si="285"/>
        <v>1.5887721420727414E-3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>
        <f t="shared" si="283"/>
        <v>-5.1436610316403335E-2</v>
      </c>
      <c r="D2960">
        <f t="shared" si="284"/>
        <v>-9.7882085073411104E-2</v>
      </c>
      <c r="E2960" s="4">
        <f>(M2960-C2960)^2</f>
        <v>5.5971288011466176E-3</v>
      </c>
      <c r="K2960" s="3">
        <f t="shared" si="288"/>
        <v>2950.8582383774637</v>
      </c>
      <c r="L2960" s="4">
        <v>-6.0476731737362503E-2</v>
      </c>
      <c r="M2960" s="4">
        <v>-0.126250571587991</v>
      </c>
      <c r="O2960" s="4">
        <f t="shared" si="285"/>
        <v>3.7583861416461942E-3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>
        <f t="shared" si="283"/>
        <v>9.7728854207121574E-2</v>
      </c>
      <c r="D2961">
        <f t="shared" si="284"/>
        <v>1.4097518738259094E-2</v>
      </c>
      <c r="E2961" s="4">
        <f>(M2961-C2961)^2</f>
        <v>0.11508152651748998</v>
      </c>
      <c r="K2961" s="3">
        <f t="shared" si="288"/>
        <v>2951.8582383774637</v>
      </c>
      <c r="L2961" s="4">
        <v>-0.14649504168198499</v>
      </c>
      <c r="M2961" s="4">
        <v>-0.241507827944868</v>
      </c>
      <c r="O2961" s="4">
        <f t="shared" si="285"/>
        <v>2.1704357391721305E-2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>
        <f t="shared" si="283"/>
        <v>0.2223343962678184</v>
      </c>
      <c r="D2962">
        <f t="shared" si="284"/>
        <v>0.12253432068311833</v>
      </c>
      <c r="E2962" s="4">
        <f>(M2962-C2962)^2</f>
        <v>0.26895876631042631</v>
      </c>
      <c r="K2962" s="3">
        <f t="shared" si="288"/>
        <v>2952.8582383774637</v>
      </c>
      <c r="L2962" s="4">
        <v>-0.19582275964809401</v>
      </c>
      <c r="M2962" s="4">
        <v>-0.296277950587158</v>
      </c>
      <c r="O2962" s="4">
        <f t="shared" si="285"/>
        <v>3.867189339463821E-2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>
        <f t="shared" si="283"/>
        <v>0.29106579985144992</v>
      </c>
      <c r="D2963">
        <f t="shared" si="284"/>
        <v>0.20017741856341084</v>
      </c>
      <c r="E2963" s="4">
        <f>(M2963-C2963)^2</f>
        <v>0.32252088486581915</v>
      </c>
      <c r="K2963" s="3">
        <f t="shared" si="288"/>
        <v>2953.8582383774637</v>
      </c>
      <c r="L2963" s="4">
        <v>-0.19610545266413101</v>
      </c>
      <c r="M2963" s="4">
        <v>-0.276843422529926</v>
      </c>
      <c r="O2963" s="4">
        <f t="shared" si="285"/>
        <v>3.8783157437623221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>
        <f t="shared" si="283"/>
        <v>0.28665039808326909</v>
      </c>
      <c r="D2964">
        <f t="shared" si="284"/>
        <v>0.22751457641583803</v>
      </c>
      <c r="E2964" s="4">
        <f>(M2964-C2964)^2</f>
        <v>0.22536111017905691</v>
      </c>
      <c r="K2964" s="3">
        <f t="shared" si="288"/>
        <v>2954.8582383774637</v>
      </c>
      <c r="L2964" s="4">
        <v>-0.14727231851052899</v>
      </c>
      <c r="M2964" s="4">
        <v>-0.188071741888164</v>
      </c>
      <c r="O2964" s="4">
        <f t="shared" si="285"/>
        <v>2.1933984595055786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>
        <f t="shared" si="283"/>
        <v>0.21019781130977819</v>
      </c>
      <c r="D2965">
        <f t="shared" si="284"/>
        <v>0.19767578146213002</v>
      </c>
      <c r="E2965" s="4">
        <f>(M2965-C2965)^2</f>
        <v>6.885068370289503E-2</v>
      </c>
      <c r="K2965" s="3">
        <f t="shared" si="288"/>
        <v>2955.8582383774637</v>
      </c>
      <c r="L2965" s="4">
        <v>-6.1553918574829503E-2</v>
      </c>
      <c r="M2965" s="4">
        <v>-5.2196326778127702E-2</v>
      </c>
      <c r="O2965" s="4">
        <f t="shared" si="285"/>
        <v>3.8916218117008529E-3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>
        <f t="shared" si="283"/>
        <v>8.0921091996073571E-2</v>
      </c>
      <c r="D2966">
        <f t="shared" si="284"/>
        <v>0.11815972481442022</v>
      </c>
      <c r="E2966" s="4">
        <f>(M2966-C2966)^2</f>
        <v>2.5061708388870757E-4</v>
      </c>
      <c r="K2966" s="3">
        <f t="shared" si="288"/>
        <v>2956.8582383774637</v>
      </c>
      <c r="L2966" s="4">
        <v>3.9581042120724698E-2</v>
      </c>
      <c r="M2966" s="4">
        <v>9.6751982175994206E-2</v>
      </c>
      <c r="O2966" s="4">
        <f t="shared" si="285"/>
        <v>1.5017249418605738E-3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>
        <f t="shared" si="283"/>
        <v>-6.8691645386745714E-2</v>
      </c>
      <c r="D2967">
        <f t="shared" si="284"/>
        <v>8.9493296500245522E-3</v>
      </c>
      <c r="E2967" s="4">
        <f>(M2967-C2967)^2</f>
        <v>8.4192710914392316E-2</v>
      </c>
      <c r="K2967" s="3">
        <f t="shared" si="288"/>
        <v>2957.8582383774637</v>
      </c>
      <c r="L2967" s="4">
        <v>0.13080268527418401</v>
      </c>
      <c r="M2967" s="4">
        <v>0.22146815698841499</v>
      </c>
      <c r="O2967" s="4">
        <f t="shared" si="285"/>
        <v>1.6893172861037056E-2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>
        <f t="shared" si="283"/>
        <v>-0.20104170739868435</v>
      </c>
      <c r="D2968">
        <f t="shared" si="284"/>
        <v>-0.10251009262189735</v>
      </c>
      <c r="E2968" s="4">
        <f>(M2968-C2968)^2</f>
        <v>0.2418258965275322</v>
      </c>
      <c r="K2968" s="3">
        <f t="shared" si="288"/>
        <v>2958.8582383774637</v>
      </c>
      <c r="L2968" s="4">
        <v>0.18926398445977499</v>
      </c>
      <c r="M2968" s="4">
        <v>0.290716257994386</v>
      </c>
      <c r="O2968" s="4">
        <f t="shared" si="285"/>
        <v>3.5507763661524187E-2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>
        <f t="shared" si="283"/>
        <v>-0.28286862774921762</v>
      </c>
      <c r="D2969">
        <f t="shared" si="284"/>
        <v>-0.1882080348593029</v>
      </c>
      <c r="E2969" s="4">
        <f>(M2969-C2969)^2</f>
        <v>0.32492427842038757</v>
      </c>
      <c r="K2969" s="3">
        <f t="shared" si="288"/>
        <v>2959.8582383774637</v>
      </c>
      <c r="L2969" s="4">
        <v>0.20032294462889599</v>
      </c>
      <c r="M2969" s="4">
        <v>0.28715266871292999</v>
      </c>
      <c r="O2969" s="4">
        <f t="shared" si="285"/>
        <v>3.9797855427740329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>
        <f t="shared" si="283"/>
        <v>-0.29360874757326294</v>
      </c>
      <c r="D2970">
        <f t="shared" si="284"/>
        <v>-0.22660802419896156</v>
      </c>
      <c r="E2970" s="4">
        <f>(M2970-C2970)^2</f>
        <v>0.2553065240086132</v>
      </c>
      <c r="K2970" s="3">
        <f t="shared" si="288"/>
        <v>2960.8582383774637</v>
      </c>
      <c r="L2970" s="4">
        <v>0.161209780602382</v>
      </c>
      <c r="M2970" s="4">
        <v>0.211669912186491</v>
      </c>
      <c r="O2970" s="4">
        <f t="shared" si="285"/>
        <v>2.5722012058551073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>
        <f t="shared" si="283"/>
        <v>-0.23056300207307229</v>
      </c>
      <c r="D2971">
        <f t="shared" si="284"/>
        <v>-0.20805988343987386</v>
      </c>
      <c r="E2971" s="4">
        <f>(M2971-C2971)^2</f>
        <v>9.8430349931351302E-2</v>
      </c>
      <c r="K2971" s="3">
        <f t="shared" si="288"/>
        <v>2961.8582383774637</v>
      </c>
      <c r="L2971" s="4">
        <v>8.1720626951128306E-2</v>
      </c>
      <c r="M2971" s="4">
        <v>8.3173113048141206E-2</v>
      </c>
      <c r="O2971" s="4">
        <f t="shared" si="285"/>
        <v>6.5434640222812139E-3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>
        <f t="shared" si="283"/>
        <v>-0.10957521376819561</v>
      </c>
      <c r="D2972">
        <f t="shared" si="284"/>
        <v>-0.13722488588322224</v>
      </c>
      <c r="E2972" s="4">
        <f>(M2972-C2972)^2</f>
        <v>1.8853229337553793E-3</v>
      </c>
      <c r="K2972" s="3">
        <f t="shared" si="288"/>
        <v>2962.8582383774637</v>
      </c>
      <c r="L2972" s="4">
        <v>-1.82359646780006E-2</v>
      </c>
      <c r="M2972" s="4">
        <v>-6.6154908221650002E-2</v>
      </c>
      <c r="O2972" s="4">
        <f t="shared" si="285"/>
        <v>3.6347082500933907E-4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>
        <f t="shared" si="283"/>
        <v>3.8949567330055342E-2</v>
      </c>
      <c r="D2973">
        <f t="shared" si="284"/>
        <v>-3.1904345805721192E-2</v>
      </c>
      <c r="E2973" s="4">
        <f>(M2973-C2973)^2</f>
        <v>5.6579087286953364E-2</v>
      </c>
      <c r="K2973" s="3">
        <f t="shared" si="288"/>
        <v>2963.8582383774637</v>
      </c>
      <c r="L2973" s="4">
        <v>-0.113625245825812</v>
      </c>
      <c r="M2973" s="4">
        <v>-0.198914022332073</v>
      </c>
      <c r="O2973" s="4">
        <f t="shared" si="285"/>
        <v>1.3099762061614815E-2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>
        <f t="shared" si="283"/>
        <v>0.17768605855879213</v>
      </c>
      <c r="D2974">
        <f t="shared" si="284"/>
        <v>8.1433972292102516E-2</v>
      </c>
      <c r="E2974" s="4">
        <f>(M2974-C2974)^2</f>
        <v>0.21117696025579299</v>
      </c>
      <c r="K2974" s="3">
        <f t="shared" si="288"/>
        <v>2964.8582383774637</v>
      </c>
      <c r="L2974" s="4">
        <v>-0.18055637927669899</v>
      </c>
      <c r="M2974" s="4">
        <v>-0.28185388557641899</v>
      </c>
      <c r="O2974" s="4">
        <f t="shared" si="285"/>
        <v>3.2900636281383705E-2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>
        <f t="shared" si="283"/>
        <v>0.27176884074381596</v>
      </c>
      <c r="D2975">
        <f t="shared" si="284"/>
        <v>0.17430738203131252</v>
      </c>
      <c r="E2975" s="4">
        <f>(M2975-C2975)^2</f>
        <v>0.32032264697198115</v>
      </c>
      <c r="K2975" s="3">
        <f t="shared" si="288"/>
        <v>2965.8582383774637</v>
      </c>
      <c r="L2975" s="4">
        <v>-0.202266047447277</v>
      </c>
      <c r="M2975" s="4">
        <v>-0.29420169468358698</v>
      </c>
      <c r="O2975" s="4">
        <f t="shared" si="285"/>
        <v>4.1247576425659918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>
        <f t="shared" si="283"/>
        <v>0.29755427399705037</v>
      </c>
      <c r="D2976">
        <f t="shared" si="284"/>
        <v>0.22337616700414725</v>
      </c>
      <c r="E2976" s="4">
        <f>(M2976-C2976)^2</f>
        <v>0.28134446223193721</v>
      </c>
      <c r="K2976" s="3">
        <f t="shared" si="288"/>
        <v>2966.8582383774637</v>
      </c>
      <c r="L2976" s="4">
        <v>-0.173316929267222</v>
      </c>
      <c r="M2976" s="4">
        <v>-0.23286486426243699</v>
      </c>
      <c r="O2976" s="4">
        <f t="shared" si="285"/>
        <v>3.0326785926015558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>
        <f t="shared" si="283"/>
        <v>0.24856230443350988</v>
      </c>
      <c r="D2977">
        <f t="shared" si="284"/>
        <v>0.21630900946352219</v>
      </c>
      <c r="E2977" s="4">
        <f>(M2977-C2977)^2</f>
        <v>0.13087600510020711</v>
      </c>
      <c r="K2977" s="3">
        <f t="shared" si="288"/>
        <v>2967.8582383774637</v>
      </c>
      <c r="L2977" s="4">
        <v>-0.10095951097201999</v>
      </c>
      <c r="M2977" s="4">
        <v>-0.113205583998019</v>
      </c>
      <c r="O2977" s="4">
        <f t="shared" si="285"/>
        <v>1.0360890003973907E-2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>
        <f t="shared" si="283"/>
        <v>0.13710494556803754</v>
      </c>
      <c r="D2978">
        <f t="shared" si="284"/>
        <v>0.15488193392788119</v>
      </c>
      <c r="E2978" s="4">
        <f>(M2978-C2978)^2</f>
        <v>1.046492346494407E-2</v>
      </c>
      <c r="K2978" s="3">
        <f t="shared" si="288"/>
        <v>2968.8582383774637</v>
      </c>
      <c r="L2978" s="4">
        <v>-3.3161568465401E-3</v>
      </c>
      <c r="M2978" s="4">
        <v>3.4806737055160498E-2</v>
      </c>
      <c r="O2978" s="4">
        <f t="shared" si="285"/>
        <v>1.7181878880130501E-5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>
        <f t="shared" si="283"/>
        <v>-8.8078140053057166E-3</v>
      </c>
      <c r="D2979">
        <f t="shared" si="284"/>
        <v>5.4531980200024144E-2</v>
      </c>
      <c r="E2979" s="4">
        <f>(M2979-C2979)^2</f>
        <v>3.345581527966357E-2</v>
      </c>
      <c r="K2979" s="3">
        <f t="shared" si="288"/>
        <v>2969.8582383774637</v>
      </c>
      <c r="L2979" s="4">
        <v>9.5157749333100103E-2</v>
      </c>
      <c r="M2979" s="4">
        <v>0.174101494887554</v>
      </c>
      <c r="O2979" s="4">
        <f t="shared" si="285"/>
        <v>8.8979231093141899E-3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>
        <f t="shared" si="283"/>
        <v>-0.1525071103104359</v>
      </c>
      <c r="D2980">
        <f t="shared" si="284"/>
        <v>-5.9522229208821137E-2</v>
      </c>
      <c r="E2980" s="4">
        <f>(M2980-C2980)^2</f>
        <v>0.17833607680893901</v>
      </c>
      <c r="K2980" s="3">
        <f t="shared" si="288"/>
        <v>2970.8582383774637</v>
      </c>
      <c r="L2980" s="4">
        <v>0.169798806876445</v>
      </c>
      <c r="M2980" s="4">
        <v>0.269791453278098</v>
      </c>
      <c r="O2980" s="4">
        <f t="shared" si="285"/>
        <v>2.8550813832764487E-2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>
        <f t="shared" si="283"/>
        <v>-0.25788033767043145</v>
      </c>
      <c r="D2981">
        <f t="shared" si="284"/>
        <v>-0.15861809958816792</v>
      </c>
      <c r="E2981" s="4">
        <f>(M2981-C2981)^2</f>
        <v>0.30890342025745138</v>
      </c>
      <c r="K2981" s="3">
        <f t="shared" si="288"/>
        <v>2971.8582383774637</v>
      </c>
      <c r="L2981" s="4">
        <v>0.20191269988225999</v>
      </c>
      <c r="M2981" s="4">
        <v>0.29791046853047298</v>
      </c>
      <c r="O2981" s="4">
        <f t="shared" si="285"/>
        <v>4.0434676013687935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>
        <f t="shared" si="283"/>
        <v>-0.29844649091435543</v>
      </c>
      <c r="D2982">
        <f t="shared" si="284"/>
        <v>-0.21785216805962981</v>
      </c>
      <c r="E2982" s="4">
        <f>(M2982-C2982)^2</f>
        <v>0.3023487136465795</v>
      </c>
      <c r="K2982" s="3">
        <f t="shared" si="288"/>
        <v>2972.8582383774637</v>
      </c>
      <c r="L2982" s="4">
        <v>0.18345630462710999</v>
      </c>
      <c r="M2982" s="4">
        <v>0.25141595883701601</v>
      </c>
      <c r="O2982" s="4">
        <f t="shared" si="285"/>
        <v>3.3352752063084176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>
        <f t="shared" si="283"/>
        <v>-0.26401102119195718</v>
      </c>
      <c r="D2983">
        <f t="shared" si="284"/>
        <v>-0.22233851233723259</v>
      </c>
      <c r="E2983" s="4">
        <f>(M2983-C2983)^2</f>
        <v>0.16480659373562334</v>
      </c>
      <c r="K2983" s="3">
        <f t="shared" si="288"/>
        <v>2973.8582383774637</v>
      </c>
      <c r="L2983" s="4">
        <v>0.11905213979781</v>
      </c>
      <c r="M2983" s="4">
        <v>0.14195276258145201</v>
      </c>
      <c r="O2983" s="4">
        <f t="shared" si="285"/>
        <v>1.3976723515483151E-2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>
        <f t="shared" si="283"/>
        <v>-0.1632277950937196</v>
      </c>
      <c r="D2984">
        <f t="shared" si="284"/>
        <v>-0.17094968374169986</v>
      </c>
      <c r="E2984" s="4">
        <f>(M2984-C2984)^2</f>
        <v>2.5652638685539391E-2</v>
      </c>
      <c r="K2984" s="3">
        <f t="shared" si="288"/>
        <v>2974.8582383774637</v>
      </c>
      <c r="L2984" s="4">
        <v>2.4830628010292399E-2</v>
      </c>
      <c r="M2984" s="4">
        <v>-3.0633836736435201E-3</v>
      </c>
      <c r="O2984" s="4">
        <f t="shared" si="285"/>
        <v>5.7608073195937308E-4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>
        <f t="shared" si="283"/>
        <v>-2.1424319409947542E-2</v>
      </c>
      <c r="D2985">
        <f t="shared" si="284"/>
        <v>-7.6600042683865249E-2</v>
      </c>
      <c r="E2985" s="4">
        <f>(M2985-C2985)^2</f>
        <v>1.5847780253992898E-2</v>
      </c>
      <c r="K2985" s="3">
        <f t="shared" si="288"/>
        <v>2975.8582383774637</v>
      </c>
      <c r="L2985" s="4">
        <v>-7.5609868600436503E-2</v>
      </c>
      <c r="M2985" s="4">
        <v>-0.147312286483822</v>
      </c>
      <c r="O2985" s="4">
        <f t="shared" si="285"/>
        <v>5.8428924009716662E-3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>
        <f t="shared" si="283"/>
        <v>0.12576323273508097</v>
      </c>
      <c r="D2986">
        <f t="shared" si="284"/>
        <v>3.6999707507311054E-2</v>
      </c>
      <c r="E2986" s="4">
        <f>(M2986-C2986)^2</f>
        <v>0.14472633514160541</v>
      </c>
      <c r="K2986" s="3">
        <f t="shared" si="288"/>
        <v>2976.8582383774637</v>
      </c>
      <c r="L2986" s="4">
        <v>-0.15711340457061401</v>
      </c>
      <c r="M2986" s="4">
        <v>-0.25466591328504901</v>
      </c>
      <c r="O2986" s="4">
        <f t="shared" si="285"/>
        <v>2.4945786152228137E-2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>
        <f t="shared" si="283"/>
        <v>0.24134563336466086</v>
      </c>
      <c r="D2987">
        <f t="shared" si="284"/>
        <v>0.14130118079862811</v>
      </c>
      <c r="E2987" s="4">
        <f>(M2987-C2987)^2</f>
        <v>0.29114929118014415</v>
      </c>
      <c r="K2987" s="3">
        <f t="shared" si="288"/>
        <v>2977.8582383774637</v>
      </c>
      <c r="L2987" s="4">
        <v>-0.19926691370527999</v>
      </c>
      <c r="M2987" s="4">
        <v>-0.29823688227140399</v>
      </c>
      <c r="O2987" s="4">
        <f t="shared" si="285"/>
        <v>4.0038353132585372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>
        <f t="shared" si="283"/>
        <v>0.29627624297225641</v>
      </c>
      <c r="D2988">
        <f t="shared" si="284"/>
        <v>0.21009271106974015</v>
      </c>
      <c r="E2988" s="4">
        <f>(M2988-C2988)^2</f>
        <v>0.31740695905062405</v>
      </c>
      <c r="K2988" s="3">
        <f t="shared" si="288"/>
        <v>2978.8582383774637</v>
      </c>
      <c r="L2988" s="4">
        <v>-0.19151278814027001</v>
      </c>
      <c r="M2988" s="4">
        <v>-0.26711257396558802</v>
      </c>
      <c r="O2988" s="4">
        <f t="shared" si="285"/>
        <v>3.6995342751097587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>
        <f t="shared" si="283"/>
        <v>0.27675062760894975</v>
      </c>
      <c r="D2989">
        <f t="shared" si="284"/>
        <v>0.22608652120227279</v>
      </c>
      <c r="E2989" s="4">
        <f>(M2989-C2989)^2</f>
        <v>0.19877231768481929</v>
      </c>
      <c r="K2989" s="3">
        <f t="shared" si="288"/>
        <v>2979.8582383774637</v>
      </c>
      <c r="L2989" s="4">
        <v>-0.13579309672644599</v>
      </c>
      <c r="M2989" s="4">
        <v>-0.16908826446398201</v>
      </c>
      <c r="O2989" s="4">
        <f t="shared" si="285"/>
        <v>1.8665582600663071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>
        <f t="shared" si="283"/>
        <v>0.18767570655929819</v>
      </c>
      <c r="D2990">
        <f t="shared" si="284"/>
        <v>0.18526325846847935</v>
      </c>
      <c r="E2990" s="4">
        <f>(M2990-C2990)^2</f>
        <v>4.6824829767813214E-2</v>
      </c>
      <c r="K2990" s="3">
        <f t="shared" si="288"/>
        <v>2980.8582383774637</v>
      </c>
      <c r="L2990" s="4">
        <v>-4.60631818382689E-2</v>
      </c>
      <c r="M2990" s="4">
        <v>-2.8714750179933302E-2</v>
      </c>
      <c r="O2990" s="4">
        <f t="shared" si="285"/>
        <v>2.1988716675872626E-3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>
        <f t="shared" si="283"/>
        <v>5.1436610316318888E-2</v>
      </c>
      <c r="D2991">
        <f t="shared" si="284"/>
        <v>9.7882085073352137E-2</v>
      </c>
      <c r="E2991" s="4">
        <f>(M2991-C2991)^2</f>
        <v>4.5446394551384049E-3</v>
      </c>
      <c r="K2991" s="3">
        <f t="shared" si="288"/>
        <v>2981.8582383774637</v>
      </c>
      <c r="L2991" s="4">
        <v>5.5203542696537003E-2</v>
      </c>
      <c r="M2991" s="4">
        <v>0.118850551420058</v>
      </c>
      <c r="O2991" s="4">
        <f t="shared" si="285"/>
        <v>2.9565967492286892E-3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>
        <f t="shared" si="283"/>
        <v>-9.7728854207138421E-2</v>
      </c>
      <c r="D2992">
        <f t="shared" si="284"/>
        <v>-1.409751873827267E-2</v>
      </c>
      <c r="E2992" s="4">
        <f>(M2992-C2992)^2</f>
        <v>0.11180854612171384</v>
      </c>
      <c r="K2992" s="3">
        <f t="shared" si="288"/>
        <v>2982.8582383774637</v>
      </c>
      <c r="L2992" s="4">
        <v>0.14264419750507801</v>
      </c>
      <c r="M2992" s="4">
        <v>0.23664899512160201</v>
      </c>
      <c r="O2992" s="4">
        <f t="shared" si="285"/>
        <v>2.0111565515938994E-2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>
        <f t="shared" si="283"/>
        <v>-0.22233439626778503</v>
      </c>
      <c r="D2993">
        <f t="shared" si="284"/>
        <v>-0.1225343206830862</v>
      </c>
      <c r="E2993" s="4">
        <f>(M2993-C2993)^2</f>
        <v>0.26781828325107254</v>
      </c>
      <c r="K2993" s="3">
        <f t="shared" si="288"/>
        <v>2983.8582383774637</v>
      </c>
      <c r="L2993" s="4">
        <v>0.194358728148115</v>
      </c>
      <c r="M2993" s="4">
        <v>0.29517722993115603</v>
      </c>
      <c r="O2993" s="4">
        <f t="shared" si="285"/>
        <v>3.7453776518921074E-2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>
        <f t="shared" si="283"/>
        <v>-0.29106579985143882</v>
      </c>
      <c r="D2994">
        <f t="shared" si="284"/>
        <v>-0.20017741856339272</v>
      </c>
      <c r="E2994" s="4">
        <f>(M2994-C2994)^2</f>
        <v>0.32586092714150372</v>
      </c>
      <c r="K2994" s="3">
        <f t="shared" si="288"/>
        <v>2984.8582383774637</v>
      </c>
      <c r="L2994" s="4">
        <v>0.19739490961244199</v>
      </c>
      <c r="M2994" s="4">
        <v>0.27977649635785901</v>
      </c>
      <c r="O2994" s="4">
        <f t="shared" si="285"/>
        <v>3.8638177990580579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>
        <f t="shared" si="283"/>
        <v>-0.28665039808324516</v>
      </c>
      <c r="D2995">
        <f t="shared" si="284"/>
        <v>-0.22751457641583728</v>
      </c>
      <c r="E2995" s="4">
        <f>(M2995-C2995)^2</f>
        <v>0.2313171365603939</v>
      </c>
      <c r="K2995" s="3">
        <f t="shared" si="288"/>
        <v>2985.8582383774637</v>
      </c>
      <c r="L2995" s="4">
        <v>0.15099231141521499</v>
      </c>
      <c r="M2995" s="4">
        <v>0.19430400366435699</v>
      </c>
      <c r="O2995" s="4">
        <f t="shared" si="285"/>
        <v>2.2549036266752611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>
        <f t="shared" si="283"/>
        <v>-0.21019781130971735</v>
      </c>
      <c r="D2996">
        <f t="shared" si="284"/>
        <v>-0.19767578146209766</v>
      </c>
      <c r="E2996" s="4">
        <f>(M2996-C2996)^2</f>
        <v>7.3097059752595644E-2</v>
      </c>
      <c r="K2996" s="3">
        <f t="shared" si="288"/>
        <v>2986.8582383774637</v>
      </c>
      <c r="L2996" s="4">
        <v>6.6772752135751706E-2</v>
      </c>
      <c r="M2996" s="4">
        <v>6.0166867878588701E-2</v>
      </c>
      <c r="O2996" s="4">
        <f t="shared" si="285"/>
        <v>4.3485855474377577E-3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>
        <f t="shared" si="283"/>
        <v>-8.0921091996121727E-2</v>
      </c>
      <c r="D2997">
        <f t="shared" si="284"/>
        <v>-0.1181597248144528</v>
      </c>
      <c r="E2997" s="4">
        <f>(M2997-C2997)^2</f>
        <v>6.5907464154632946E-5</v>
      </c>
      <c r="K2997" s="3">
        <f t="shared" si="288"/>
        <v>2987.8582383774637</v>
      </c>
      <c r="L2997" s="4">
        <v>-3.4170457144192798E-2</v>
      </c>
      <c r="M2997" s="4">
        <v>-8.9039433215523198E-2</v>
      </c>
      <c r="O2997" s="4">
        <f t="shared" si="285"/>
        <v>1.2249582311877024E-3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>
        <f t="shared" si="283"/>
        <v>6.8691645386697031E-2</v>
      </c>
      <c r="D2998">
        <f t="shared" si="284"/>
        <v>-8.9493296500626554E-3</v>
      </c>
      <c r="E2998" s="4">
        <f>(M2998-C2998)^2</f>
        <v>8.1018165574243781E-2</v>
      </c>
      <c r="K2998" s="3">
        <f t="shared" si="288"/>
        <v>2988.8582383774637</v>
      </c>
      <c r="L2998" s="4">
        <v>-0.12655546345424701</v>
      </c>
      <c r="M2998" s="4">
        <v>-0.215945255900265</v>
      </c>
      <c r="O2998" s="4">
        <f t="shared" si="285"/>
        <v>1.6226787811089344E-2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>
        <f t="shared" si="283"/>
        <v>0.20104170739869753</v>
      </c>
      <c r="D2999">
        <f t="shared" si="284"/>
        <v>0.10251009262190949</v>
      </c>
      <c r="E2999" s="4">
        <f>(M2999-C2999)^2</f>
        <v>0.23991183475655167</v>
      </c>
      <c r="K2999" s="3">
        <f t="shared" si="288"/>
        <v>2989.8582383774637</v>
      </c>
      <c r="L2999" s="4">
        <v>-0.187243868849088</v>
      </c>
      <c r="M2999" s="4">
        <v>-0.288766249617674</v>
      </c>
      <c r="O2999" s="4">
        <f t="shared" si="285"/>
        <v>3.5371383742960893E-2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>
        <f t="shared" si="283"/>
        <v>0.28286862774920163</v>
      </c>
      <c r="D3000">
        <f t="shared" si="284"/>
        <v>0.18820803485928148</v>
      </c>
      <c r="E3000" s="4">
        <f>(M3000-C3000)^2</f>
        <v>0.32733568050606149</v>
      </c>
      <c r="K3000" s="3">
        <f t="shared" si="288"/>
        <v>2990.8582383774637</v>
      </c>
      <c r="L3000" s="4">
        <v>-0.20103588571404299</v>
      </c>
      <c r="M3000" s="4">
        <v>-0.28926394474257799</v>
      </c>
      <c r="O3000" s="4">
        <f t="shared" si="285"/>
        <v>4.0749410344871909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>
        <f t="shared" si="283"/>
        <v>0.29360874757325972</v>
      </c>
      <c r="D3001">
        <f t="shared" si="284"/>
        <v>0.22660802419896281</v>
      </c>
      <c r="E3001" s="4">
        <f>(M3001-C3001)^2</f>
        <v>0.26104173766895689</v>
      </c>
      <c r="K3001" s="3">
        <f t="shared" si="288"/>
        <v>2991.8582383774637</v>
      </c>
      <c r="L3001" s="4">
        <v>-0.16447721786582201</v>
      </c>
      <c r="M3001" s="4">
        <v>-0.21731369044346799</v>
      </c>
      <c r="O3001" s="4">
        <f t="shared" si="285"/>
        <v>2.7326127862750647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>
        <f t="shared" si="283"/>
        <v>0.23056300207301783</v>
      </c>
      <c r="D3002">
        <f t="shared" si="284"/>
        <v>0.20805988343984741</v>
      </c>
      <c r="E3002" s="4">
        <f>(M3002-C3002)^2</f>
        <v>0.10336152748116106</v>
      </c>
      <c r="K3002" s="3">
        <f t="shared" si="288"/>
        <v>2992.8582383774637</v>
      </c>
      <c r="L3002" s="4">
        <v>-8.6724210460523796E-2</v>
      </c>
      <c r="M3002" s="4">
        <v>-9.0935874256528701E-2</v>
      </c>
      <c r="O3002" s="4">
        <f t="shared" si="285"/>
        <v>7.6655552330626492E-3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>
        <f t="shared" si="283"/>
        <v>0.10957521376817901</v>
      </c>
      <c r="D3003">
        <f t="shared" si="284"/>
        <v>0.13722488588321138</v>
      </c>
      <c r="E3003" s="4">
        <f>(M3003-C3003)^2</f>
        <v>2.6376254702359567E-3</v>
      </c>
      <c r="K3003" s="3">
        <f t="shared" si="288"/>
        <v>2993.8582383774637</v>
      </c>
      <c r="L3003" s="4">
        <v>1.2749413452556301E-2</v>
      </c>
      <c r="M3003" s="4">
        <v>5.8217395763166799E-2</v>
      </c>
      <c r="O3003" s="4">
        <f t="shared" si="285"/>
        <v>1.4209754063020273E-4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>
        <f t="shared" si="283"/>
        <v>-3.8949567330005735E-2</v>
      </c>
      <c r="D3004">
        <f t="shared" si="284"/>
        <v>3.1904345805758946E-2</v>
      </c>
      <c r="E3004" s="4">
        <f>(M3004-C3004)^2</f>
        <v>5.3703114839274972E-2</v>
      </c>
      <c r="K3004" s="3">
        <f t="shared" si="288"/>
        <v>2994.8582383774637</v>
      </c>
      <c r="L3004" s="4">
        <v>0.109029867674824</v>
      </c>
      <c r="M3004" s="4">
        <v>0.192789757859473</v>
      </c>
      <c r="O3004" s="4">
        <f t="shared" si="285"/>
        <v>1.1707439418084884E-2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>
        <f t="shared" si="283"/>
        <v>-0.17768605855875191</v>
      </c>
      <c r="D3005">
        <f t="shared" si="284"/>
        <v>-8.1433972292066906E-2</v>
      </c>
      <c r="E3005" s="4">
        <f>(M3005-C3005)^2</f>
        <v>0.2086322442071922</v>
      </c>
      <c r="K3005" s="3">
        <f t="shared" si="288"/>
        <v>2995.8582383774637</v>
      </c>
      <c r="L3005" s="4">
        <v>0.178003115165738</v>
      </c>
      <c r="M3005" s="4">
        <v>0.27907672911904502</v>
      </c>
      <c r="O3005" s="4">
        <f t="shared" si="285"/>
        <v>3.1390686165211741E-2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>
        <f t="shared" si="283"/>
        <v>-0.27176884074385144</v>
      </c>
      <c r="D3006">
        <f t="shared" si="284"/>
        <v>-0.17430738203135449</v>
      </c>
      <c r="E3006" s="4">
        <f>(M3006-C3006)^2</f>
        <v>0.3217567285330537</v>
      </c>
      <c r="K3006" s="3">
        <f t="shared" si="288"/>
        <v>2996.8582383774637</v>
      </c>
      <c r="L3006" s="4">
        <v>0.20239437821223499</v>
      </c>
      <c r="M3006" s="4">
        <v>0.29546720230441398</v>
      </c>
      <c r="O3006" s="4">
        <f t="shared" si="285"/>
        <v>4.0628623401063949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>
        <f t="shared" si="283"/>
        <v>-0.29755427399704354</v>
      </c>
      <c r="D3007">
        <f t="shared" si="284"/>
        <v>-0.22337616700415966</v>
      </c>
      <c r="E3007" s="4">
        <f>(M3007-C3007)^2</f>
        <v>0.28666424901675142</v>
      </c>
      <c r="K3007" s="3">
        <f t="shared" si="288"/>
        <v>2997.8582383774637</v>
      </c>
      <c r="L3007" s="4">
        <v>0.17609471367190899</v>
      </c>
      <c r="M3007" s="4">
        <v>0.237856081727191</v>
      </c>
      <c r="O3007" s="4">
        <f t="shared" si="285"/>
        <v>3.0718089263851278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>
        <f t="shared" si="283"/>
        <v>-0.24856230443353758</v>
      </c>
      <c r="D3008">
        <f t="shared" si="284"/>
        <v>-0.21630900946353401</v>
      </c>
      <c r="E3008" s="4">
        <f>(M3008-C3008)^2</f>
        <v>0.13633428906005948</v>
      </c>
      <c r="K3008" s="3">
        <f t="shared" si="288"/>
        <v>2998.8582383774637</v>
      </c>
      <c r="L3008" s="4">
        <v>0.105691035680158</v>
      </c>
      <c r="M3008" s="4">
        <v>0.120672429929387</v>
      </c>
      <c r="O3008" s="4">
        <f t="shared" si="285"/>
        <v>1.0996057819917355E-2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>
        <f t="shared" si="283"/>
        <v>-0.13710494556808198</v>
      </c>
      <c r="D3009">
        <f t="shared" si="284"/>
        <v>-0.15488193392790911</v>
      </c>
      <c r="E3009" s="4">
        <f>(M3009-C3009)^2</f>
        <v>1.2181661624256211E-2</v>
      </c>
      <c r="K3009" s="3">
        <f t="shared" si="288"/>
        <v>2999.8582383774637</v>
      </c>
      <c r="L3009" s="4">
        <v>8.8163821427274403E-3</v>
      </c>
      <c r="M3009" s="4">
        <v>-2.6734380541639301E-2</v>
      </c>
      <c r="O3009" s="4">
        <f t="shared" si="285"/>
        <v>6.3799133683568396E-5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>
        <f t="shared" si="283"/>
        <v>8.8078140053235564E-3</v>
      </c>
      <c r="D3010">
        <f t="shared" si="284"/>
        <v>-5.4531980200010939E-2</v>
      </c>
      <c r="E3010" s="4">
        <f>(M3010-C3010)^2</f>
        <v>3.1065195291383033E-2</v>
      </c>
      <c r="K3010" s="3">
        <f t="shared" si="288"/>
        <v>3000.8582383774637</v>
      </c>
      <c r="L3010" s="4">
        <v>-9.0266388995213595E-2</v>
      </c>
      <c r="M3010" s="4">
        <v>-0.16744539955795601</v>
      </c>
      <c r="O3010" s="4">
        <f t="shared" si="285"/>
        <v>8.2983600858386325E-3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>
        <f t="shared" si="283"/>
        <v>0.15250711031039288</v>
      </c>
      <c r="D3011">
        <f t="shared" si="284"/>
        <v>5.9522229208784333E-2</v>
      </c>
      <c r="E3011" s="4">
        <f>(M3011-C3011)^2</f>
        <v>0.1753312870516146</v>
      </c>
      <c r="K3011" s="3">
        <f t="shared" si="288"/>
        <v>3001.8582383774637</v>
      </c>
      <c r="L3011" s="4">
        <v>-0.16674138303728001</v>
      </c>
      <c r="M3011" s="4">
        <v>-0.26621867949913702</v>
      </c>
      <c r="O3011" s="4">
        <f t="shared" si="285"/>
        <v>2.8079815225073593E-2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>
        <f t="shared" si="283"/>
        <v>0.25788033767044044</v>
      </c>
      <c r="D3012">
        <f t="shared" si="284"/>
        <v>0.15861809958817769</v>
      </c>
      <c r="E3012" s="4">
        <f>(M3012-C3012)^2</f>
        <v>0.30935418767585016</v>
      </c>
      <c r="K3012" s="3">
        <f t="shared" si="288"/>
        <v>3002.8582383774637</v>
      </c>
      <c r="L3012" s="4">
        <v>-0.201454963309215</v>
      </c>
      <c r="M3012" s="4">
        <v>-0.29831583965897102</v>
      </c>
      <c r="O3012" s="4">
        <f t="shared" si="285"/>
        <v>4.0918780027480305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>
        <f t="shared" si="283"/>
        <v>0.29844649091435721</v>
      </c>
      <c r="D3013">
        <f t="shared" si="284"/>
        <v>0.21785216805964866</v>
      </c>
      <c r="E3013" s="4">
        <f>(M3013-C3013)^2</f>
        <v>0.3070760582477477</v>
      </c>
      <c r="K3013" s="3">
        <f t="shared" si="288"/>
        <v>3003.8582383774637</v>
      </c>
      <c r="L3013" s="4">
        <v>-0.185712898284496</v>
      </c>
      <c r="M3013" s="4">
        <v>-0.25569794715909999</v>
      </c>
      <c r="O3013" s="4">
        <f t="shared" si="285"/>
        <v>3.4797859726293005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>
        <f t="shared" si="283"/>
        <v>0.26401102119194891</v>
      </c>
      <c r="D3014">
        <f t="shared" si="284"/>
        <v>0.22233851233722968</v>
      </c>
      <c r="E3014" s="4">
        <f>(M3014-C3014)^2</f>
        <v>0.17061025190160833</v>
      </c>
      <c r="K3014" s="3">
        <f t="shared" si="288"/>
        <v>3004.8582383774637</v>
      </c>
      <c r="L3014" s="4">
        <v>-0.123457885805245</v>
      </c>
      <c r="M3014" s="4">
        <v>-0.14903891755832899</v>
      </c>
      <c r="O3014" s="4">
        <f t="shared" si="285"/>
        <v>1.5447216598317002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>
        <f t="shared" ref="C3015:C3078" si="289">$B$2*EXP(-C$4*((PI()/($B$1*$B$3)))^0.5)*SIN(2*PI()*$A3015/$B$3-C$4*SQRT(PI()/($B$1*$B$3)))</f>
        <v>0.16322779509376148</v>
      </c>
      <c r="D3015">
        <f t="shared" ref="D3015:D3078" si="290">$B$2*EXP(-D$4*((PI()/($B$1*$B$3)))^0.5)*SIN(2*PI()*$A3015/$B$3-D$4*SQRT(PI()/($B$1*$B$3)))</f>
        <v>0.17094968374172503</v>
      </c>
      <c r="E3015" s="4">
        <f>(M3015-C3015)^2</f>
        <v>2.8318145468866584E-2</v>
      </c>
      <c r="K3015" s="3">
        <f t="shared" si="288"/>
        <v>3005.8582383774637</v>
      </c>
      <c r="L3015" s="4">
        <v>-3.0282079948948999E-2</v>
      </c>
      <c r="M3015" s="4">
        <v>-5.0521664847538198E-3</v>
      </c>
      <c r="O3015" s="4">
        <f t="shared" ref="O3015:O3078" si="291">(L3015-$J$1)^2</f>
        <v>9.6789594514117645E-4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>
        <f t="shared" si="289"/>
        <v>2.1424319409997439E-2</v>
      </c>
      <c r="D3016">
        <f t="shared" si="290"/>
        <v>7.6600042683901151E-2</v>
      </c>
      <c r="E3016" s="4">
        <f>(M3016-C3016)^2</f>
        <v>1.4107645914825084E-2</v>
      </c>
      <c r="K3016" s="3">
        <f t="shared" si="288"/>
        <v>3006.8582383774637</v>
      </c>
      <c r="L3016" s="4">
        <v>7.0478060686946994E-2</v>
      </c>
      <c r="M3016" s="4">
        <v>0.140199931026293</v>
      </c>
      <c r="O3016" s="4">
        <f t="shared" si="291"/>
        <v>4.8509991553068437E-3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>
        <f t="shared" si="289"/>
        <v>-0.12576323273515871</v>
      </c>
      <c r="D3017">
        <f t="shared" si="290"/>
        <v>-3.6999707507375523E-2</v>
      </c>
      <c r="E3017" s="4">
        <f>(M3017-C3017)^2</f>
        <v>0.14145220201042172</v>
      </c>
      <c r="K3017" s="3">
        <f t="shared" si="288"/>
        <v>3007.8582383774637</v>
      </c>
      <c r="L3017" s="4">
        <v>0.15358653380965001</v>
      </c>
      <c r="M3017" s="4">
        <v>0.25033808607457603</v>
      </c>
      <c r="O3017" s="4">
        <f t="shared" si="291"/>
        <v>2.333488058655624E-2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>
        <f t="shared" si="289"/>
        <v>-0.24134563336471129</v>
      </c>
      <c r="D3018">
        <f t="shared" si="290"/>
        <v>-0.14130118079867932</v>
      </c>
      <c r="E3018" s="4">
        <f>(M3018-C3018)^2</f>
        <v>0.29065376854279057</v>
      </c>
      <c r="K3018" s="3">
        <f t="shared" si="288"/>
        <v>3008.8582383774637</v>
      </c>
      <c r="L3018" s="4">
        <v>0.19822830675804201</v>
      </c>
      <c r="M3018" s="4">
        <v>0.29777751448074202</v>
      </c>
      <c r="O3018" s="4">
        <f t="shared" si="291"/>
        <v>3.8966507567120633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>
        <f t="shared" si="289"/>
        <v>-0.29627624297225025</v>
      </c>
      <c r="D3019">
        <f t="shared" si="290"/>
        <v>-0.21009271106972549</v>
      </c>
      <c r="E3019" s="4">
        <f>(M3019-C3019)^2</f>
        <v>0.32139030430651827</v>
      </c>
      <c r="K3019" s="3">
        <f t="shared" si="288"/>
        <v>3009.8582383774637</v>
      </c>
      <c r="L3019" s="4">
        <v>0.19322257055974501</v>
      </c>
      <c r="M3019" s="4">
        <v>0.270636717107618</v>
      </c>
      <c r="O3019" s="4">
        <f t="shared" si="291"/>
        <v>3.7015306712208915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>
        <f t="shared" si="289"/>
        <v>-0.27675062760896851</v>
      </c>
      <c r="D3020">
        <f t="shared" si="290"/>
        <v>-0.2260865212022771</v>
      </c>
      <c r="E3020" s="4">
        <f>(M3020-C3020)^2</f>
        <v>0.20472358318819656</v>
      </c>
      <c r="K3020" s="3">
        <f t="shared" si="288"/>
        <v>3010.8582383774637</v>
      </c>
      <c r="L3020" s="4">
        <v>0.139823042898955</v>
      </c>
      <c r="M3020" s="4">
        <v>0.17571327502658601</v>
      </c>
      <c r="O3020" s="4">
        <f t="shared" si="291"/>
        <v>1.93193589301121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>
        <f t="shared" si="289"/>
        <v>-0.18767570655928434</v>
      </c>
      <c r="D3021">
        <f t="shared" si="290"/>
        <v>-0.18526325846847144</v>
      </c>
      <c r="E3021" s="4">
        <f>(M3021-C3021)^2</f>
        <v>5.0380971661923034E-2</v>
      </c>
      <c r="K3021" s="3">
        <f t="shared" ref="K3021:K3084" si="294">K3020+1</f>
        <v>3011.8582383774637</v>
      </c>
      <c r="L3021" s="4">
        <v>5.1403966744936802E-2</v>
      </c>
      <c r="M3021" s="4">
        <v>3.6781353169125702E-2</v>
      </c>
      <c r="O3021" s="4">
        <f t="shared" si="291"/>
        <v>2.5578327078341506E-3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>
        <f t="shared" si="289"/>
        <v>-5.1436610316368168E-2</v>
      </c>
      <c r="D3022">
        <f t="shared" si="290"/>
        <v>-9.7882085073386554E-2</v>
      </c>
      <c r="E3022" s="4">
        <f>(M3022-C3022)^2</f>
        <v>3.5911346384663819E-3</v>
      </c>
      <c r="K3022" s="3">
        <f t="shared" si="294"/>
        <v>3012.8582383774637</v>
      </c>
      <c r="L3022" s="4">
        <v>-4.9889551767409897E-2</v>
      </c>
      <c r="M3022" s="4">
        <v>-0.111362686764492</v>
      </c>
      <c r="O3022" s="4">
        <f t="shared" si="291"/>
        <v>2.5723660313434192E-3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>
        <f t="shared" si="289"/>
        <v>9.7728854207155297E-2</v>
      </c>
      <c r="D3023">
        <f t="shared" si="290"/>
        <v>1.4097518738286246E-2</v>
      </c>
      <c r="E3023" s="4">
        <f>(M3023-C3023)^2</f>
        <v>0.10846753960439555</v>
      </c>
      <c r="K3023" s="3">
        <f t="shared" si="294"/>
        <v>3013.8582383774637</v>
      </c>
      <c r="L3023" s="4">
        <v>-0.138687922547298</v>
      </c>
      <c r="M3023" s="4">
        <v>-0.23161525095398999</v>
      </c>
      <c r="O3023" s="4">
        <f t="shared" si="291"/>
        <v>1.9464956652048414E-2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>
        <f t="shared" si="289"/>
        <v>0.22233439626784224</v>
      </c>
      <c r="D3024">
        <f t="shared" si="290"/>
        <v>0.12253432068314127</v>
      </c>
      <c r="E3024" s="4">
        <f>(M3024-C3024)^2</f>
        <v>0.2664549396391126</v>
      </c>
      <c r="K3024" s="3">
        <f t="shared" si="294"/>
        <v>3014.8582383774637</v>
      </c>
      <c r="L3024" s="4">
        <v>-0.192751042767806</v>
      </c>
      <c r="M3024" s="4">
        <v>-0.29385833870535799</v>
      </c>
      <c r="O3024" s="4">
        <f t="shared" si="291"/>
        <v>3.747321211073508E-2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>
        <f t="shared" si="289"/>
        <v>0.29106579985144276</v>
      </c>
      <c r="D3025">
        <f t="shared" si="290"/>
        <v>0.20017741856339918</v>
      </c>
      <c r="E3025" s="4">
        <f>(M3025-C3025)^2</f>
        <v>0.3289809187331233</v>
      </c>
      <c r="K3025" s="3">
        <f t="shared" si="294"/>
        <v>3015.8582383774637</v>
      </c>
      <c r="L3025" s="4">
        <v>-0.19853846858645899</v>
      </c>
      <c r="M3025" s="4">
        <v>-0.28250278256318301</v>
      </c>
      <c r="O3025" s="4">
        <f t="shared" si="291"/>
        <v>3.9747366060055814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>
        <f t="shared" si="289"/>
        <v>0.28665039808325915</v>
      </c>
      <c r="D3026">
        <f t="shared" si="290"/>
        <v>0.22751457641583772</v>
      </c>
      <c r="E3026" s="4">
        <f>(M3026-C3026)^2</f>
        <v>0.23721093264222401</v>
      </c>
      <c r="K3026" s="3">
        <f t="shared" si="294"/>
        <v>3016.8582383774637</v>
      </c>
      <c r="L3026" s="4">
        <v>-0.15460070330438999</v>
      </c>
      <c r="M3026" s="4">
        <v>-0.200392652008028</v>
      </c>
      <c r="O3026" s="4">
        <f t="shared" si="291"/>
        <v>2.4158375930572153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>
        <f t="shared" si="289"/>
        <v>0.21019781130975287</v>
      </c>
      <c r="D3027">
        <f t="shared" si="290"/>
        <v>0.19767578146211653</v>
      </c>
      <c r="E3027" s="4">
        <f>(M3027-C3027)^2</f>
        <v>7.7445741491845507E-2</v>
      </c>
      <c r="K3027" s="3">
        <f t="shared" si="294"/>
        <v>3017.8582383774637</v>
      </c>
      <c r="L3027" s="4">
        <v>-7.1942232806602696E-2</v>
      </c>
      <c r="M3027" s="4">
        <v>-6.8092938611701598E-2</v>
      </c>
      <c r="O3027" s="4">
        <f t="shared" si="291"/>
        <v>5.2956444872290561E-3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>
        <f t="shared" si="289"/>
        <v>8.0921091996039224E-2</v>
      </c>
      <c r="D3028">
        <f t="shared" si="290"/>
        <v>0.11815972481439697</v>
      </c>
      <c r="E3028" s="4">
        <f>(M3028-C3028)^2</f>
        <v>1.1558754396640357E-7</v>
      </c>
      <c r="K3028" s="3">
        <f t="shared" si="294"/>
        <v>3018.8582383774637</v>
      </c>
      <c r="L3028" s="4">
        <v>2.8734616194809898E-2</v>
      </c>
      <c r="M3028" s="4">
        <v>8.1261073677849294E-2</v>
      </c>
      <c r="O3028" s="4">
        <f t="shared" si="291"/>
        <v>7.7872642045992023E-4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>
        <f t="shared" si="289"/>
        <v>-6.8691645386780451E-2</v>
      </c>
      <c r="D3029">
        <f t="shared" si="290"/>
        <v>8.9493296499973691E-3</v>
      </c>
      <c r="E3029" s="4">
        <f>(M3029-C3029)^2</f>
        <v>7.7815552450357817E-2</v>
      </c>
      <c r="K3029" s="3">
        <f t="shared" si="294"/>
        <v>3019.8582383774637</v>
      </c>
      <c r="L3029" s="4">
        <v>0.122214702313615</v>
      </c>
      <c r="M3029" s="4">
        <v>0.21026274595767899</v>
      </c>
      <c r="O3029" s="4">
        <f t="shared" si="291"/>
        <v>1.4734501798586647E-2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>
        <f t="shared" si="289"/>
        <v>-0.20104170739866056</v>
      </c>
      <c r="D3030">
        <f t="shared" si="290"/>
        <v>-0.10251009262187545</v>
      </c>
      <c r="E3030" s="4">
        <f>(M3030-C3030)^2</f>
        <v>0.2377971745073274</v>
      </c>
      <c r="K3030" s="3">
        <f t="shared" si="294"/>
        <v>3020.8582383774637</v>
      </c>
      <c r="L3030" s="4">
        <v>0.185085358073004</v>
      </c>
      <c r="M3030" s="4">
        <v>0.28660280913703001</v>
      </c>
      <c r="O3030" s="4">
        <f t="shared" si="291"/>
        <v>3.3950425333485981E-2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>
        <f t="shared" si="289"/>
        <v>-0.28286862774918564</v>
      </c>
      <c r="D3031">
        <f t="shared" si="290"/>
        <v>-0.18820803485926005</v>
      </c>
      <c r="E3031" s="4">
        <f>(M3031-C3031)^2</f>
        <v>0.32951049665260718</v>
      </c>
      <c r="K3031" s="3">
        <f t="shared" si="294"/>
        <v>3021.8582383774637</v>
      </c>
      <c r="L3031" s="4">
        <v>0.20160023771680699</v>
      </c>
      <c r="M3031" s="4">
        <v>0.29116142081326302</v>
      </c>
      <c r="O3031" s="4">
        <f t="shared" si="291"/>
        <v>4.0309111516037707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>
        <f t="shared" si="289"/>
        <v>-0.2936087475732565</v>
      </c>
      <c r="D3032">
        <f t="shared" si="290"/>
        <v>-0.226608024198964</v>
      </c>
      <c r="E3032" s="4">
        <f>(M3032-C3032)^2</f>
        <v>0.26667473956539617</v>
      </c>
      <c r="K3032" s="3">
        <f t="shared" si="294"/>
        <v>3022.8582383774637</v>
      </c>
      <c r="L3032" s="4">
        <v>0.167623087187356</v>
      </c>
      <c r="M3032" s="4">
        <v>0.222796848412492</v>
      </c>
      <c r="O3032" s="4">
        <f t="shared" si="291"/>
        <v>2.7820285483254478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>
        <f t="shared" si="289"/>
        <v>-0.23056300207304961</v>
      </c>
      <c r="D3033">
        <f t="shared" si="290"/>
        <v>-0.20805988343986284</v>
      </c>
      <c r="E3033" s="4">
        <f>(M3033-C3033)^2</f>
        <v>0.10836896962789572</v>
      </c>
      <c r="K3033" s="3">
        <f t="shared" si="294"/>
        <v>3023.8582383774637</v>
      </c>
      <c r="L3033" s="4">
        <v>9.1663694613692795E-2</v>
      </c>
      <c r="M3033" s="4">
        <v>9.8631423195507606E-2</v>
      </c>
      <c r="O3033" s="4">
        <f t="shared" si="291"/>
        <v>8.2509515278442695E-3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>
        <f t="shared" si="289"/>
        <v>-0.1095752137681624</v>
      </c>
      <c r="D3034">
        <f t="shared" si="290"/>
        <v>-0.13722488588320053</v>
      </c>
      <c r="E3034" s="4">
        <f>(M3034-C3034)^2</f>
        <v>3.5210409606587939E-3</v>
      </c>
      <c r="K3034" s="3">
        <f t="shared" si="294"/>
        <v>3024.8582383774637</v>
      </c>
      <c r="L3034" s="4">
        <v>-7.2534389162483897E-3</v>
      </c>
      <c r="M3034" s="4">
        <v>-5.0236853825720497E-2</v>
      </c>
      <c r="O3034" s="4">
        <f t="shared" si="291"/>
        <v>6.5324948414110471E-5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>
        <f t="shared" si="289"/>
        <v>3.894956733009073E-2</v>
      </c>
      <c r="D3035">
        <f t="shared" si="290"/>
        <v>-3.1904345805694255E-2</v>
      </c>
      <c r="E3035" s="4">
        <f>(M3035-C3035)^2</f>
        <v>5.0837878239394348E-2</v>
      </c>
      <c r="K3035" s="3">
        <f t="shared" si="294"/>
        <v>3025.8582383774637</v>
      </c>
      <c r="L3035" s="4">
        <v>-0.104353903672546</v>
      </c>
      <c r="M3035" s="4">
        <v>-0.18652299915948101</v>
      </c>
      <c r="O3035" s="4">
        <f t="shared" si="291"/>
        <v>1.1063431897507968E-2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>
        <f t="shared" si="289"/>
        <v>0.17768605855876626</v>
      </c>
      <c r="D3036">
        <f t="shared" si="290"/>
        <v>8.1433972292079604E-2</v>
      </c>
      <c r="E3036" s="4">
        <f>(M3036-C3036)^2</f>
        <v>0.20591570829516659</v>
      </c>
      <c r="K3036" s="3">
        <f t="shared" si="294"/>
        <v>3026.8582383774637</v>
      </c>
      <c r="L3036" s="4">
        <v>-0.17531828588943599</v>
      </c>
      <c r="M3036" s="4">
        <v>-0.27609330224906797</v>
      </c>
      <c r="O3036" s="4">
        <f t="shared" si="291"/>
        <v>3.1027847356353472E-2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>
        <f t="shared" si="289"/>
        <v>0.27176884074383073</v>
      </c>
      <c r="D3037">
        <f t="shared" si="290"/>
        <v>0.17430738203133</v>
      </c>
      <c r="E3037" s="4">
        <f>(M3037-C3037)^2</f>
        <v>0.32294575650405821</v>
      </c>
      <c r="K3037" s="3">
        <f t="shared" si="294"/>
        <v>3027.8582383774637</v>
      </c>
      <c r="L3037" s="4">
        <v>-0.202373115809629</v>
      </c>
      <c r="M3037" s="4">
        <v>-0.29651432503187503</v>
      </c>
      <c r="O3037" s="4">
        <f t="shared" si="291"/>
        <v>4.1291077986027561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>
        <f t="shared" si="289"/>
        <v>0.29755427399704754</v>
      </c>
      <c r="D3038">
        <f t="shared" si="290"/>
        <v>0.22337616700415241</v>
      </c>
      <c r="E3038" s="4">
        <f>(M3038-C3038)^2</f>
        <v>0.29184388221140312</v>
      </c>
      <c r="K3038" s="3">
        <f t="shared" si="294"/>
        <v>3028.8582383774637</v>
      </c>
      <c r="L3038" s="4">
        <v>-0.17874234344363499</v>
      </c>
      <c r="M3038" s="4">
        <v>-0.24267149566912</v>
      </c>
      <c r="O3038" s="4">
        <f t="shared" si="291"/>
        <v>3.2245848047542991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>
        <f t="shared" si="289"/>
        <v>0.24856230443349012</v>
      </c>
      <c r="D3039">
        <f t="shared" si="290"/>
        <v>0.21630900946351375</v>
      </c>
      <c r="E3039" s="4">
        <f>(M3039-C3039)^2</f>
        <v>0.14183689171765529</v>
      </c>
      <c r="K3039" s="3">
        <f t="shared" si="294"/>
        <v>3029.8582383774637</v>
      </c>
      <c r="L3039" s="4">
        <v>-0.110344442325185</v>
      </c>
      <c r="M3039" s="4">
        <v>-0.12805008479136701</v>
      </c>
      <c r="O3039" s="4">
        <f t="shared" si="291"/>
        <v>1.2359522305810861E-2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>
        <f t="shared" si="289"/>
        <v>0.13710494556800581</v>
      </c>
      <c r="D3040">
        <f t="shared" si="290"/>
        <v>0.15488193392786126</v>
      </c>
      <c r="E3040" s="4">
        <f>(M3040-C3040)^2</f>
        <v>1.4033406879874E-2</v>
      </c>
      <c r="K3040" s="3">
        <f t="shared" si="294"/>
        <v>3030.8582383774637</v>
      </c>
      <c r="L3040" s="4">
        <v>-1.43100910991685E-2</v>
      </c>
      <c r="M3040" s="4">
        <v>1.8642264187437699E-2</v>
      </c>
      <c r="O3040" s="4">
        <f t="shared" si="291"/>
        <v>2.2919044893472283E-4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>
        <f t="shared" si="289"/>
        <v>-8.8078140052735496E-3</v>
      </c>
      <c r="D3041">
        <f t="shared" si="290"/>
        <v>5.4531980200047958E-2</v>
      </c>
      <c r="E3041" s="4">
        <f>(M3041-C3041)^2</f>
        <v>2.8721218548991723E-2</v>
      </c>
      <c r="K3041" s="3">
        <f t="shared" si="294"/>
        <v>3031.8582383774637</v>
      </c>
      <c r="L3041" s="4">
        <v>8.5308311215994803E-2</v>
      </c>
      <c r="M3041" s="4">
        <v>0.16066554245228801</v>
      </c>
      <c r="O3041" s="4">
        <f t="shared" si="291"/>
        <v>7.1367631213787959E-3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>
        <f t="shared" si="289"/>
        <v>-0.15250711031034986</v>
      </c>
      <c r="D3042">
        <f t="shared" si="290"/>
        <v>-5.9522229208747536E-2</v>
      </c>
      <c r="E3042" s="4">
        <f>(M3042-C3042)^2</f>
        <v>0.17218868876975818</v>
      </c>
      <c r="K3042" s="3">
        <f t="shared" si="294"/>
        <v>3032.8582383774637</v>
      </c>
      <c r="L3042" s="4">
        <v>0.16356071777277001</v>
      </c>
      <c r="M3042" s="4">
        <v>0.26244913891329802</v>
      </c>
      <c r="O3042" s="4">
        <f t="shared" si="291"/>
        <v>2.648162949437809E-2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>
        <f t="shared" si="289"/>
        <v>-0.25788033767044943</v>
      </c>
      <c r="D3043">
        <f t="shared" si="290"/>
        <v>-0.15861809958818743</v>
      </c>
      <c r="E3043" s="4">
        <f>(M3043-C3043)^2</f>
        <v>0.30955988179875005</v>
      </c>
      <c r="K3043" s="3">
        <f t="shared" si="294"/>
        <v>3033.8582383774637</v>
      </c>
      <c r="L3043" s="4">
        <v>0.20084832790632601</v>
      </c>
      <c r="M3043" s="4">
        <v>0.29850072041721598</v>
      </c>
      <c r="O3043" s="4">
        <f t="shared" si="291"/>
        <v>4.0007753076821875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>
        <f t="shared" si="289"/>
        <v>-0.29844649091435621</v>
      </c>
      <c r="D3044">
        <f t="shared" si="290"/>
        <v>-0.21785216805963767</v>
      </c>
      <c r="E3044" s="4">
        <f>(M3044-C3044)^2</f>
        <v>0.31162903455323487</v>
      </c>
      <c r="K3044" s="3">
        <f t="shared" si="294"/>
        <v>3034.8582383774637</v>
      </c>
      <c r="L3044" s="4">
        <v>0.18783222834317401</v>
      </c>
      <c r="M3044" s="4">
        <v>0.25979094472860997</v>
      </c>
      <c r="O3044" s="4">
        <f t="shared" si="291"/>
        <v>3.4970227549747435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>
        <f t="shared" si="289"/>
        <v>-0.26401102119194053</v>
      </c>
      <c r="D3045">
        <f t="shared" si="290"/>
        <v>-0.22233851233722682</v>
      </c>
      <c r="E3045" s="4">
        <f>(M3045-C3045)^2</f>
        <v>0.17642178733156502</v>
      </c>
      <c r="K3045" s="3">
        <f t="shared" si="294"/>
        <v>3035.8582383774637</v>
      </c>
      <c r="L3045" s="4">
        <v>0.12777238196492399</v>
      </c>
      <c r="M3045" s="4">
        <v>0.156014915306706</v>
      </c>
      <c r="O3045" s="4">
        <f t="shared" si="291"/>
        <v>1.6114635895633958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>
        <f t="shared" si="289"/>
        <v>-0.16322779509374655</v>
      </c>
      <c r="D3046">
        <f t="shared" si="290"/>
        <v>-0.17094968374171604</v>
      </c>
      <c r="E3046" s="4">
        <f>(M3046-C3046)^2</f>
        <v>3.1114059202670772E-2</v>
      </c>
      <c r="K3046" s="3">
        <f t="shared" si="294"/>
        <v>3036.8582383774637</v>
      </c>
      <c r="L3046" s="4">
        <v>3.57111498812476E-2</v>
      </c>
      <c r="M3046" s="4">
        <v>1.3163982499968901E-2</v>
      </c>
      <c r="O3046" s="4">
        <f t="shared" si="291"/>
        <v>1.2167681369109127E-3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>
        <f t="shared" si="289"/>
        <v>-2.1424319409979638E-2</v>
      </c>
      <c r="D3047">
        <f t="shared" si="290"/>
        <v>-7.6600042683888342E-2</v>
      </c>
      <c r="E3047" s="4">
        <f>(M3047-C3047)^2</f>
        <v>1.2445551486916057E-2</v>
      </c>
      <c r="K3047" s="3">
        <f t="shared" si="294"/>
        <v>3037.8582383774637</v>
      </c>
      <c r="L3047" s="4">
        <v>-6.5294161226078201E-2</v>
      </c>
      <c r="M3047" s="4">
        <v>-0.13298395138730401</v>
      </c>
      <c r="O3047" s="4">
        <f t="shared" si="291"/>
        <v>4.3722653295182922E-3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>
        <f t="shared" si="289"/>
        <v>0.12576323273511333</v>
      </c>
      <c r="D3048">
        <f t="shared" si="290"/>
        <v>3.6999707507337894E-2</v>
      </c>
      <c r="E3048" s="4">
        <f>(M3048-C3048)^2</f>
        <v>0.13807798539786173</v>
      </c>
      <c r="K3048" s="3">
        <f t="shared" si="294"/>
        <v>3038.8582383774637</v>
      </c>
      <c r="L3048" s="4">
        <v>-0.14994614459876299</v>
      </c>
      <c r="M3048" s="4">
        <v>-0.24582522967708501</v>
      </c>
      <c r="O3048" s="4">
        <f t="shared" si="291"/>
        <v>2.273312799132364E-2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>
        <f t="shared" si="289"/>
        <v>0.24134563336468187</v>
      </c>
      <c r="D3049">
        <f t="shared" si="290"/>
        <v>0.14130118079864942</v>
      </c>
      <c r="E3049" s="4">
        <f>(M3049-C3049)^2</f>
        <v>0.28992160468388384</v>
      </c>
      <c r="K3049" s="3">
        <f t="shared" si="294"/>
        <v>3039.8582383774637</v>
      </c>
      <c r="L3049" s="4">
        <v>-0.19704318585833899</v>
      </c>
      <c r="M3049" s="4">
        <v>-0.297098054205229</v>
      </c>
      <c r="O3049" s="4">
        <f t="shared" si="291"/>
        <v>3.9153380626871924E-2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>
        <f t="shared" si="289"/>
        <v>0.29627624297225247</v>
      </c>
      <c r="D3050">
        <f t="shared" si="290"/>
        <v>0.21009271106973074</v>
      </c>
      <c r="E3050" s="4">
        <f>(M3050-C3050)^2</f>
        <v>0.32517031710548472</v>
      </c>
      <c r="K3050" s="3">
        <f t="shared" si="294"/>
        <v>3040.8582383774637</v>
      </c>
      <c r="L3050" s="4">
        <v>-0.19478953885251299</v>
      </c>
      <c r="M3050" s="4">
        <v>-0.27396082799515198</v>
      </c>
      <c r="O3050" s="4">
        <f t="shared" si="291"/>
        <v>3.8266591676009459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>
        <f t="shared" si="289"/>
        <v>0.27675062760893637</v>
      </c>
      <c r="D3051">
        <f t="shared" si="290"/>
        <v>0.22608652120226974</v>
      </c>
      <c r="E3051" s="4">
        <f>(M3051-C3051)^2</f>
        <v>0.21064340085028585</v>
      </c>
      <c r="K3051" s="3">
        <f t="shared" si="294"/>
        <v>3041.8582383774637</v>
      </c>
      <c r="L3051" s="4">
        <v>-0.143749643454504</v>
      </c>
      <c r="M3051" s="4">
        <v>-0.182208412884097</v>
      </c>
      <c r="O3051" s="4">
        <f t="shared" si="291"/>
        <v>2.0902968573011355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>
        <f t="shared" si="289"/>
        <v>0.1876757065593232</v>
      </c>
      <c r="D3052">
        <f t="shared" si="290"/>
        <v>0.18526325846849356</v>
      </c>
      <c r="E3052" s="4">
        <f>(M3052-C3052)^2</f>
        <v>5.4054611811186253E-2</v>
      </c>
      <c r="K3052" s="3">
        <f t="shared" si="294"/>
        <v>3042.8582383774637</v>
      </c>
      <c r="L3052" s="4">
        <v>-5.6706758095268497E-2</v>
      </c>
      <c r="M3052" s="4">
        <v>-4.4820770427288902E-2</v>
      </c>
      <c r="O3052" s="4">
        <f t="shared" si="291"/>
        <v>3.3103572633905016E-3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>
        <f t="shared" si="289"/>
        <v>5.1436610316417448E-2</v>
      </c>
      <c r="D3053">
        <f t="shared" si="290"/>
        <v>9.7882085073420971E-2</v>
      </c>
      <c r="E3053" s="4">
        <f>(M3053-C3053)^2</f>
        <v>2.74114044433729E-3</v>
      </c>
      <c r="K3053" s="3">
        <f t="shared" si="294"/>
        <v>3043.8582383774637</v>
      </c>
      <c r="L3053" s="4">
        <v>4.45386866121152E-2</v>
      </c>
      <c r="M3053" s="4">
        <v>0.103792512030907</v>
      </c>
      <c r="O3053" s="4">
        <f t="shared" si="291"/>
        <v>1.9105414109680536E-3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>
        <f t="shared" si="289"/>
        <v>-9.7728854207108015E-2</v>
      </c>
      <c r="D3054">
        <f t="shared" si="290"/>
        <v>-1.4097518738248188E-2</v>
      </c>
      <c r="E3054" s="4">
        <f>(M3054-C3054)^2</f>
        <v>0.10506620164243193</v>
      </c>
      <c r="K3054" s="3">
        <f t="shared" si="294"/>
        <v>3044.8582383774637</v>
      </c>
      <c r="L3054" s="4">
        <v>0.13462914095954201</v>
      </c>
      <c r="M3054" s="4">
        <v>0.22641031596896299</v>
      </c>
      <c r="O3054" s="4">
        <f t="shared" si="291"/>
        <v>1.7902492130160968E-2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>
        <f t="shared" si="289"/>
        <v>-0.22233439626780885</v>
      </c>
      <c r="D3055">
        <f t="shared" si="290"/>
        <v>-0.12253432068310914</v>
      </c>
      <c r="E3055" s="4">
        <f>(M3055-C3055)^2</f>
        <v>0.26487146532315592</v>
      </c>
      <c r="K3055" s="3">
        <f t="shared" si="294"/>
        <v>3045.8582383774637</v>
      </c>
      <c r="L3055" s="4">
        <v>0.19100089177509499</v>
      </c>
      <c r="M3055" s="4">
        <v>0.29232225172496301</v>
      </c>
      <c r="O3055" s="4">
        <f t="shared" si="291"/>
        <v>3.6165368901540089E-2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>
        <f t="shared" si="289"/>
        <v>-0.29106579985144676</v>
      </c>
      <c r="D3056">
        <f t="shared" si="290"/>
        <v>-0.20017741856340565</v>
      </c>
      <c r="E3056" s="4">
        <f>(M3056-C3056)^2</f>
        <v>0.3318751553843951</v>
      </c>
      <c r="K3056" s="3">
        <f t="shared" si="294"/>
        <v>3046.8582383774637</v>
      </c>
      <c r="L3056" s="4">
        <v>0.199535284362065</v>
      </c>
      <c r="M3056" s="4">
        <v>0.28502026610085102</v>
      </c>
      <c r="O3056" s="4">
        <f t="shared" si="291"/>
        <v>3.9484208844295494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>
        <f t="shared" si="289"/>
        <v>-0.28665039808325415</v>
      </c>
      <c r="D3057">
        <f t="shared" si="290"/>
        <v>-0.22751457641583755</v>
      </c>
      <c r="E3057" s="4">
        <f>(M3057-C3057)^2</f>
        <v>0.24303281486024228</v>
      </c>
      <c r="K3057" s="3">
        <f t="shared" si="294"/>
        <v>3047.8582383774637</v>
      </c>
      <c r="L3057" s="4">
        <v>0.158094827153518</v>
      </c>
      <c r="M3057" s="4">
        <v>0.206333186694416</v>
      </c>
      <c r="O3057" s="4">
        <f t="shared" si="291"/>
        <v>2.473255732674259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>
        <f t="shared" si="289"/>
        <v>-0.2101978113097884</v>
      </c>
      <c r="D3058">
        <f t="shared" si="290"/>
        <v>-0.19767578146213541</v>
      </c>
      <c r="E3058" s="4">
        <f>(M3058-C3058)^2</f>
        <v>8.1891261139001845E-2</v>
      </c>
      <c r="K3058" s="3">
        <f t="shared" si="294"/>
        <v>3048.8582383774637</v>
      </c>
      <c r="L3058" s="4">
        <v>7.7058539735266801E-2</v>
      </c>
      <c r="M3058" s="4">
        <v>7.5968680682201903E-2</v>
      </c>
      <c r="O3058" s="4">
        <f t="shared" si="291"/>
        <v>5.8109509376562561E-3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>
        <f t="shared" si="289"/>
        <v>-8.092109199608738E-2</v>
      </c>
      <c r="D3059">
        <f t="shared" si="290"/>
        <v>-0.11815972481442956</v>
      </c>
      <c r="E3059" s="4">
        <f>(M3059-C3059)^2</f>
        <v>5.6226592141808331E-5</v>
      </c>
      <c r="K3059" s="3">
        <f t="shared" si="294"/>
        <v>3049.8582383774637</v>
      </c>
      <c r="L3059" s="4">
        <v>-2.32775369961572E-2</v>
      </c>
      <c r="M3059" s="4">
        <v>-7.3422652682349598E-2</v>
      </c>
      <c r="O3059" s="4">
        <f t="shared" si="291"/>
        <v>5.8112252983999035E-4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>
        <f t="shared" si="289"/>
        <v>6.8691645386731767E-2</v>
      </c>
      <c r="D3060">
        <f t="shared" si="290"/>
        <v>-8.9493296500354706E-3</v>
      </c>
      <c r="E3060" s="4">
        <f>(M3060-C3060)^2</f>
        <v>7.4592607599058558E-2</v>
      </c>
      <c r="K3060" s="3">
        <f t="shared" si="294"/>
        <v>3050.8582383774637</v>
      </c>
      <c r="L3060" s="4">
        <v>-0.117783610183537</v>
      </c>
      <c r="M3060" s="4">
        <v>-0.20442482720153701</v>
      </c>
      <c r="O3060" s="4">
        <f t="shared" si="291"/>
        <v>1.406893852078357E-2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>
        <f t="shared" si="289"/>
        <v>0.20104170739867375</v>
      </c>
      <c r="D3061">
        <f t="shared" si="290"/>
        <v>0.10251009262188759</v>
      </c>
      <c r="E3061" s="4">
        <f>(M3061-C3061)^2</f>
        <v>0.2354862381893835</v>
      </c>
      <c r="K3061" s="3">
        <f t="shared" si="294"/>
        <v>3051.8582383774637</v>
      </c>
      <c r="L3061" s="4">
        <v>-0.18279004752398001</v>
      </c>
      <c r="M3061" s="4">
        <v>-0.28422753558854003</v>
      </c>
      <c r="O3061" s="4">
        <f t="shared" si="291"/>
        <v>3.3715934839094519E-2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>
        <f t="shared" si="289"/>
        <v>0.28286862774921301</v>
      </c>
      <c r="D3062">
        <f t="shared" si="290"/>
        <v>0.18820803485929677</v>
      </c>
      <c r="E3062" s="4">
        <f>(M3062-C3062)^2</f>
        <v>0.33144467795247357</v>
      </c>
      <c r="K3062" s="3">
        <f t="shared" si="294"/>
        <v>3052.8582383774637</v>
      </c>
      <c r="L3062" s="4">
        <v>-0.202015583514912</v>
      </c>
      <c r="M3062" s="4">
        <v>-0.29284369446777198</v>
      </c>
      <c r="O3062" s="4">
        <f t="shared" si="291"/>
        <v>4.1145903216359588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>
        <f t="shared" si="289"/>
        <v>0.29360874757326555</v>
      </c>
      <c r="D3063">
        <f t="shared" si="290"/>
        <v>0.22660802419896062</v>
      </c>
      <c r="E3063" s="4">
        <f>(M3063-C3063)^2</f>
        <v>0.27219601666443516</v>
      </c>
      <c r="K3063" s="3">
        <f t="shared" si="294"/>
        <v>3053.8582383774637</v>
      </c>
      <c r="L3063" s="4">
        <v>-0.17064506340083599</v>
      </c>
      <c r="M3063" s="4">
        <v>-0.22811533339716</v>
      </c>
      <c r="O3063" s="4">
        <f t="shared" si="291"/>
        <v>2.9403335952606961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>
        <f t="shared" si="289"/>
        <v>0.23056300207308139</v>
      </c>
      <c r="D3064">
        <f t="shared" si="290"/>
        <v>0.20805988343987827</v>
      </c>
      <c r="E3064" s="4">
        <f>(M3064-C3064)^2</f>
        <v>0.11344574135511222</v>
      </c>
      <c r="K3064" s="3">
        <f t="shared" si="294"/>
        <v>3054.8582383774637</v>
      </c>
      <c r="L3064" s="4">
        <v>-9.6535428552903299E-2</v>
      </c>
      <c r="M3064" s="4">
        <v>-0.106254071952438</v>
      </c>
      <c r="O3064" s="4">
        <f t="shared" si="291"/>
        <v>9.479821461949858E-3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>
        <f t="shared" si="289"/>
        <v>0.10957521376820895</v>
      </c>
      <c r="D3065">
        <f t="shared" si="290"/>
        <v>0.13722488588323095</v>
      </c>
      <c r="E3065" s="4">
        <f>(M3065-C3065)^2</f>
        <v>4.5368351549627782E-3</v>
      </c>
      <c r="K3065" s="3">
        <f t="shared" si="294"/>
        <v>3055.8582383774637</v>
      </c>
      <c r="L3065" s="4">
        <v>1.7521032384264E-3</v>
      </c>
      <c r="M3065" s="4">
        <v>4.2219180965179501E-2</v>
      </c>
      <c r="O3065" s="4">
        <f t="shared" si="291"/>
        <v>8.5221900363041303E-7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>
        <f t="shared" si="289"/>
        <v>-3.8949567330041124E-2</v>
      </c>
      <c r="D3066">
        <f t="shared" si="290"/>
        <v>3.190434580573201E-2</v>
      </c>
      <c r="E3066" s="4">
        <f>(M3066-C3066)^2</f>
        <v>4.7990764715502045E-2</v>
      </c>
      <c r="K3066" s="3">
        <f t="shared" si="294"/>
        <v>3056.8582383774637</v>
      </c>
      <c r="L3066" s="4">
        <v>9.9600809904432805E-2</v>
      </c>
      <c r="M3066" s="4">
        <v>0.180118378101284</v>
      </c>
      <c r="O3066" s="4">
        <f t="shared" si="291"/>
        <v>9.7558810688521576E-3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>
        <f t="shared" si="289"/>
        <v>-0.17768605855878061</v>
      </c>
      <c r="D3067">
        <f t="shared" si="290"/>
        <v>-8.1433972292092302E-2</v>
      </c>
      <c r="E3067" s="4">
        <f>(M3067-C3067)^2</f>
        <v>0.20303303207313717</v>
      </c>
      <c r="K3067" s="3">
        <f t="shared" si="294"/>
        <v>3057.8582383774637</v>
      </c>
      <c r="L3067" s="4">
        <v>0.172503875851307</v>
      </c>
      <c r="M3067" s="4">
        <v>0.27290581006862502</v>
      </c>
      <c r="O3067" s="4">
        <f t="shared" si="291"/>
        <v>2.9472281486780563E-2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>
        <f t="shared" si="289"/>
        <v>-0.27176884074383811</v>
      </c>
      <c r="D3068">
        <f t="shared" si="290"/>
        <v>-0.17430738203133875</v>
      </c>
      <c r="E3068" s="4">
        <f>(M3068-C3068)^2</f>
        <v>0.323887477906731</v>
      </c>
      <c r="K3068" s="3">
        <f t="shared" si="294"/>
        <v>3058.8582383774637</v>
      </c>
      <c r="L3068" s="4">
        <v>0.20220227595486701</v>
      </c>
      <c r="M3068" s="4">
        <v>0.29734228891954401</v>
      </c>
      <c r="O3068" s="4">
        <f t="shared" si="291"/>
        <v>4.0551217955329524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>
        <f t="shared" si="289"/>
        <v>-0.29755427399705153</v>
      </c>
      <c r="D3069">
        <f t="shared" si="290"/>
        <v>-0.22337616700414517</v>
      </c>
      <c r="E3069" s="4">
        <f>(M3069-C3069)^2</f>
        <v>0.29687440390712322</v>
      </c>
      <c r="K3069" s="3">
        <f t="shared" si="294"/>
        <v>3059.8582383774637</v>
      </c>
      <c r="L3069" s="4">
        <v>0.18125786167367799</v>
      </c>
      <c r="M3069" s="4">
        <v>0.24730754693291901</v>
      </c>
      <c r="O3069" s="4">
        <f t="shared" si="291"/>
        <v>3.2554593555822825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>
        <f t="shared" si="289"/>
        <v>-0.24856230443351782</v>
      </c>
      <c r="D3070">
        <f t="shared" si="290"/>
        <v>-0.21630900946352558</v>
      </c>
      <c r="E3070" s="4">
        <f>(M3070-C3070)^2</f>
        <v>0.14737567819169736</v>
      </c>
      <c r="K3070" s="3">
        <f t="shared" si="294"/>
        <v>3060.8582383774637</v>
      </c>
      <c r="L3070" s="4">
        <v>0.11491629149417699</v>
      </c>
      <c r="M3070" s="4">
        <v>0.135333095632304</v>
      </c>
      <c r="O3070" s="4">
        <f t="shared" si="291"/>
        <v>1.3015922366905214E-2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>
        <f t="shared" si="289"/>
        <v>-0.13710494556805028</v>
      </c>
      <c r="D3071">
        <f t="shared" si="290"/>
        <v>-0.15488193392788921</v>
      </c>
      <c r="E3071" s="4">
        <f>(M3071-C3071)^2</f>
        <v>1.6019604570666538E-2</v>
      </c>
      <c r="K3071" s="3">
        <f t="shared" si="294"/>
        <v>3061.8582383774637</v>
      </c>
      <c r="L3071" s="4">
        <v>1.9793223221042499E-2</v>
      </c>
      <c r="M3071" s="4">
        <v>-1.05363690149953E-2</v>
      </c>
      <c r="O3071" s="4">
        <f t="shared" si="291"/>
        <v>3.596438046982285E-4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>
        <f t="shared" si="289"/>
        <v>8.8078140052913877E-3</v>
      </c>
      <c r="D3072">
        <f t="shared" si="290"/>
        <v>-5.4531980200034753E-2</v>
      </c>
      <c r="E3072" s="4">
        <f>(M3072-C3072)^2</f>
        <v>2.6430548909955918E-2</v>
      </c>
      <c r="K3072" s="3">
        <f t="shared" si="294"/>
        <v>3062.8582383774637</v>
      </c>
      <c r="L3072" s="4">
        <v>-8.0287180596044797E-2</v>
      </c>
      <c r="M3072" s="4">
        <v>-0.15376693467960101</v>
      </c>
      <c r="O3072" s="4">
        <f t="shared" si="291"/>
        <v>6.5798260188323467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>
        <f t="shared" si="289"/>
        <v>0.15250711031042355</v>
      </c>
      <c r="D3073">
        <f t="shared" si="290"/>
        <v>5.952222920881059E-2</v>
      </c>
      <c r="E3073" s="4">
        <f>(M3073-C3073)^2</f>
        <v>0.16891502243872708</v>
      </c>
      <c r="K3073" s="3">
        <f t="shared" si="294"/>
        <v>3063.8582383774637</v>
      </c>
      <c r="L3073" s="4">
        <v>-0.16025916196734299</v>
      </c>
      <c r="M3073" s="4">
        <v>-0.25848561765289102</v>
      </c>
      <c r="O3073" s="4">
        <f t="shared" si="291"/>
        <v>2.5949378577920887E-2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>
        <f t="shared" si="289"/>
        <v>0.25788033767042423</v>
      </c>
      <c r="D3074">
        <f t="shared" si="290"/>
        <v>0.15861809958816009</v>
      </c>
      <c r="E3074" s="4">
        <f>(M3074-C3074)^2</f>
        <v>0.30952010599197338</v>
      </c>
      <c r="K3074" s="3">
        <f t="shared" si="294"/>
        <v>3064.8582383774637</v>
      </c>
      <c r="L3074" s="4">
        <v>-0.20009324204825699</v>
      </c>
      <c r="M3074" s="4">
        <v>-0.29846497415665801</v>
      </c>
      <c r="O3074" s="4">
        <f t="shared" si="291"/>
        <v>4.0369725711742944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>
        <f t="shared" si="289"/>
        <v>0.2984464909143551</v>
      </c>
      <c r="D3075">
        <f t="shared" si="290"/>
        <v>0.21785216805962665</v>
      </c>
      <c r="E3075" s="4">
        <f>(M3075-C3075)^2</f>
        <v>0.3159996001539207</v>
      </c>
      <c r="K3075" s="3">
        <f t="shared" si="294"/>
        <v>3065.8582383774637</v>
      </c>
      <c r="L3075" s="4">
        <v>-0.18981272836982899</v>
      </c>
      <c r="M3075" s="4">
        <v>-0.263691926340613</v>
      </c>
      <c r="O3075" s="4">
        <f t="shared" si="291"/>
        <v>3.6344248065021609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>
        <f t="shared" si="289"/>
        <v>0.2640110211919639</v>
      </c>
      <c r="D3076">
        <f t="shared" si="290"/>
        <v>0.22233851233723492</v>
      </c>
      <c r="E3076" s="4">
        <f>(M3076-C3076)^2</f>
        <v>0.18223218713635367</v>
      </c>
      <c r="K3076" s="3">
        <f t="shared" si="294"/>
        <v>3066.8582383774637</v>
      </c>
      <c r="L3076" s="4">
        <v>-0.131992439358497</v>
      </c>
      <c r="M3076" s="4">
        <v>-0.16287559974661001</v>
      </c>
      <c r="O3076" s="4">
        <f t="shared" si="291"/>
        <v>1.7641520449300542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>
        <f t="shared" si="289"/>
        <v>0.16322779509373159</v>
      </c>
      <c r="D3077">
        <f t="shared" si="290"/>
        <v>0.17094968374170708</v>
      </c>
      <c r="E3077" s="4">
        <f>(M3077-C3077)^2</f>
        <v>3.4037985810455085E-2</v>
      </c>
      <c r="K3077" s="3">
        <f t="shared" si="294"/>
        <v>3067.8582383774637</v>
      </c>
      <c r="L3077" s="4">
        <v>-4.1113825088182301E-2</v>
      </c>
      <c r="M3077" s="4">
        <v>-2.1266068789203799E-2</v>
      </c>
      <c r="O3077" s="4">
        <f t="shared" si="291"/>
        <v>1.7591960594238866E-3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>
        <f t="shared" si="289"/>
        <v>2.1424319409961839E-2</v>
      </c>
      <c r="D3078">
        <f t="shared" si="290"/>
        <v>7.6600042683875533E-2</v>
      </c>
      <c r="E3078" s="4">
        <f>(M3078-C3078)^2</f>
        <v>1.0867095417535158E-2</v>
      </c>
      <c r="K3078" s="3">
        <f t="shared" si="294"/>
        <v>3068.8582383774637</v>
      </c>
      <c r="L3078" s="4">
        <v>6.0062001727122102E-2</v>
      </c>
      <c r="M3078" s="4">
        <v>0.125669681021571</v>
      </c>
      <c r="O3078" s="4">
        <f t="shared" si="291"/>
        <v>3.5085548725993921E-3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>
        <f t="shared" ref="C3079:C3142" si="295">$B$2*EXP(-C$4*((PI()/($B$1*$B$3)))^0.5)*SIN(2*PI()*$A3079/$B$3-C$4*SQRT(PI()/($B$1*$B$3)))</f>
        <v>-0.12576323273512954</v>
      </c>
      <c r="D3079">
        <f t="shared" ref="D3079:D3142" si="296">$B$2*EXP(-D$4*((PI()/($B$1*$B$3)))^0.5)*SIN(2*PI()*$A3079/$B$3-D$4*SQRT(PI()/($B$1*$B$3)))</f>
        <v>-3.6999707507351313E-2</v>
      </c>
      <c r="E3079" s="4">
        <f>(M3079-C3079)^2</f>
        <v>0.1346111429250087</v>
      </c>
      <c r="K3079" s="3">
        <f t="shared" si="294"/>
        <v>3069.8582383774637</v>
      </c>
      <c r="L3079" s="4">
        <v>0.14619492761225999</v>
      </c>
      <c r="M3079" s="4">
        <v>0.24113067962239201</v>
      </c>
      <c r="O3079" s="4">
        <f t="shared" ref="O3079:O3142" si="297">(L3079-$J$1)^2</f>
        <v>2.1131268565496995E-2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>
        <f t="shared" si="295"/>
        <v>-0.24134563336465242</v>
      </c>
      <c r="D3080">
        <f t="shared" si="296"/>
        <v>-0.14130118079861956</v>
      </c>
      <c r="E3080" s="4">
        <f>(M3080-C3080)^2</f>
        <v>0.28895423677853566</v>
      </c>
      <c r="K3080" s="3">
        <f t="shared" si="294"/>
        <v>3070.8582383774637</v>
      </c>
      <c r="L3080" s="4">
        <v>0.19571242694942001</v>
      </c>
      <c r="M3080" s="4">
        <v>0.296199003645648</v>
      </c>
      <c r="O3080" s="4">
        <f t="shared" si="297"/>
        <v>3.797957108717185E-2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>
        <f t="shared" si="295"/>
        <v>-0.29627624297225463</v>
      </c>
      <c r="D3081">
        <f t="shared" si="296"/>
        <v>-0.21009271106973593</v>
      </c>
      <c r="E3081" s="4">
        <f>(M3081-C3081)^2</f>
        <v>0.32874019048649833</v>
      </c>
      <c r="K3081" s="3">
        <f t="shared" si="294"/>
        <v>3071.8582383774637</v>
      </c>
      <c r="L3081" s="4">
        <v>0.19621253484534501</v>
      </c>
      <c r="M3081" s="4">
        <v>0.27708244972063401</v>
      </c>
      <c r="O3081" s="4">
        <f t="shared" si="297"/>
        <v>3.8174746730142289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>
        <f t="shared" si="295"/>
        <v>-0.27675062760895514</v>
      </c>
      <c r="D3082">
        <f t="shared" si="296"/>
        <v>-0.22608652120227404</v>
      </c>
      <c r="E3082" s="4">
        <f>(M3082-C3082)^2</f>
        <v>0.21652224171233359</v>
      </c>
      <c r="K3082" s="3">
        <f t="shared" si="294"/>
        <v>3072.8582383774637</v>
      </c>
      <c r="L3082" s="4">
        <v>0.14756999617505601</v>
      </c>
      <c r="M3082" s="4">
        <v>0.18856887736836001</v>
      </c>
      <c r="O3082" s="4">
        <f t="shared" si="297"/>
        <v>2.1532935761457511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>
        <f t="shared" si="295"/>
        <v>-0.18767570655930935</v>
      </c>
      <c r="D3083">
        <f t="shared" si="296"/>
        <v>-0.18526325846848568</v>
      </c>
      <c r="E3083" s="4">
        <f>(M3083-C3083)^2</f>
        <v>5.7841580666304182E-2</v>
      </c>
      <c r="K3083" s="3">
        <f t="shared" si="294"/>
        <v>3073.8582383774637</v>
      </c>
      <c r="L3083" s="4">
        <v>6.1967636504931298E-2</v>
      </c>
      <c r="M3083" s="4">
        <v>5.2827059882792501E-2</v>
      </c>
      <c r="O3083" s="4">
        <f t="shared" si="297"/>
        <v>3.7379394579001592E-3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>
        <f t="shared" si="295"/>
        <v>-5.1436610316333016E-2</v>
      </c>
      <c r="D3084">
        <f t="shared" si="296"/>
        <v>-9.7882085073362005E-2</v>
      </c>
      <c r="E3084" s="4">
        <f>(M3084-C3084)^2</f>
        <v>1.9988957673729513E-3</v>
      </c>
      <c r="K3084" s="3">
        <f t="shared" si="294"/>
        <v>3074.8582383774637</v>
      </c>
      <c r="L3084" s="4">
        <v>-3.9154902147162399E-2</v>
      </c>
      <c r="M3084" s="4">
        <v>-9.6145622465707903E-2</v>
      </c>
      <c r="O3084" s="4">
        <f t="shared" si="297"/>
        <v>1.5987081249225613E-3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>
        <f t="shared" si="295"/>
        <v>9.7728854207124877E-2</v>
      </c>
      <c r="D3085">
        <f t="shared" si="296"/>
        <v>1.4097518738261764E-2</v>
      </c>
      <c r="E3085" s="4">
        <f>(M3085-C3085)^2</f>
        <v>0.10161233107236353</v>
      </c>
      <c r="K3085" s="3">
        <f t="shared" ref="K3085:K3148" si="300">K3084+1</f>
        <v>3075.8582383774637</v>
      </c>
      <c r="L3085" s="4">
        <v>-0.13047085265712</v>
      </c>
      <c r="M3085" s="4">
        <v>-0.22103803722353099</v>
      </c>
      <c r="O3085" s="4">
        <f t="shared" si="297"/>
        <v>1.7239637167683598E-2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>
        <f t="shared" si="295"/>
        <v>0.22233439626777546</v>
      </c>
      <c r="D3086">
        <f t="shared" si="296"/>
        <v>0.122534320683077</v>
      </c>
      <c r="E3086" s="4">
        <f>(M3086-C3086)^2</f>
        <v>0.26307102674195748</v>
      </c>
      <c r="K3086" s="3">
        <f t="shared" si="300"/>
        <v>3076.8582383774637</v>
      </c>
      <c r="L3086" s="4">
        <v>-0.18910956873669399</v>
      </c>
      <c r="M3086" s="4">
        <v>-0.29057010433829</v>
      </c>
      <c r="O3086" s="4">
        <f t="shared" si="297"/>
        <v>3.6076639438655286E-2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>
        <f t="shared" si="295"/>
        <v>0.2910657998514356</v>
      </c>
      <c r="D3087">
        <f t="shared" si="296"/>
        <v>0.20017741856338753</v>
      </c>
      <c r="E3087" s="4">
        <f>(M3087-C3087)^2</f>
        <v>0.33453833069906541</v>
      </c>
      <c r="K3087" s="3">
        <f t="shared" si="300"/>
        <v>3077.8582383774637</v>
      </c>
      <c r="L3087" s="4">
        <v>-0.20038462017556899</v>
      </c>
      <c r="M3087" s="4">
        <v>-0.287327086255461</v>
      </c>
      <c r="O3087" s="4">
        <f t="shared" si="297"/>
        <v>4.0486899274823282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>
        <f t="shared" si="295"/>
        <v>0.28665039808324916</v>
      </c>
      <c r="D3088">
        <f t="shared" si="296"/>
        <v>0.22751457641583742</v>
      </c>
      <c r="E3088" s="4">
        <f>(M3088-C3088)^2</f>
        <v>0.24877312398493637</v>
      </c>
      <c r="K3088" s="3">
        <f t="shared" si="300"/>
        <v>3078.8582383774637</v>
      </c>
      <c r="L3088" s="4">
        <v>-0.161472100395537</v>
      </c>
      <c r="M3088" s="4">
        <v>-0.212121216972115</v>
      </c>
      <c r="O3088" s="4">
        <f t="shared" si="297"/>
        <v>2.6341629710880922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>
        <f t="shared" si="295"/>
        <v>0.21019781130972753</v>
      </c>
      <c r="D3089">
        <f t="shared" si="296"/>
        <v>0.19767578146210307</v>
      </c>
      <c r="E3089" s="4">
        <f>(M3089-C3089)^2</f>
        <v>8.64278177640075E-2</v>
      </c>
      <c r="K3089" s="3">
        <f t="shared" si="300"/>
        <v>3079.8582383774637</v>
      </c>
      <c r="L3089" s="4">
        <v>-8.2117891371255899E-2</v>
      </c>
      <c r="M3089" s="4">
        <v>-8.3788272993607305E-2</v>
      </c>
      <c r="O3089" s="4">
        <f t="shared" si="297"/>
        <v>6.880177855342025E-3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>
        <f t="shared" si="295"/>
        <v>8.0921091996070199E-2</v>
      </c>
      <c r="D3090">
        <f t="shared" si="296"/>
        <v>0.11815972481441792</v>
      </c>
      <c r="E3090" s="4">
        <f>(M3090-C3090)^2</f>
        <v>2.3688682896835127E-4</v>
      </c>
      <c r="K3090" s="3">
        <f t="shared" si="300"/>
        <v>3080.8582383774637</v>
      </c>
      <c r="L3090" s="4">
        <v>1.7803252969370801E-2</v>
      </c>
      <c r="M3090" s="4">
        <v>6.5529963740859301E-2</v>
      </c>
      <c r="O3090" s="4">
        <f t="shared" si="297"/>
        <v>2.8812709188263876E-4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>
        <f t="shared" si="295"/>
        <v>-6.8691645386683084E-2</v>
      </c>
      <c r="D3091">
        <f t="shared" si="296"/>
        <v>8.949329650073572E-3</v>
      </c>
      <c r="E3091" s="4">
        <f>(M3091-C3091)^2</f>
        <v>7.135707984583721E-2</v>
      </c>
      <c r="K3091" s="3">
        <f t="shared" si="300"/>
        <v>3081.8582383774637</v>
      </c>
      <c r="L3091" s="4">
        <v>0.11326546216045499</v>
      </c>
      <c r="M3091" s="4">
        <v>0.19843581453804501</v>
      </c>
      <c r="O3091" s="4">
        <f t="shared" si="297"/>
        <v>1.2641970131804244E-2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>
        <f t="shared" si="295"/>
        <v>-0.20104170739868693</v>
      </c>
      <c r="D3092">
        <f t="shared" si="296"/>
        <v>-0.10251009262189974</v>
      </c>
      <c r="E3092" s="4">
        <f>(M3092-C3092)^2</f>
        <v>0.23298373957352644</v>
      </c>
      <c r="K3092" s="3">
        <f t="shared" si="300"/>
        <v>3082.8582383774637</v>
      </c>
      <c r="L3092" s="4">
        <v>0.18035963370553801</v>
      </c>
      <c r="M3092" s="4">
        <v>0.28164218457775603</v>
      </c>
      <c r="O3092" s="4">
        <f t="shared" si="297"/>
        <v>3.2231267772942621E-2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>
        <f t="shared" si="295"/>
        <v>-0.28286862774919702</v>
      </c>
      <c r="D3093">
        <f t="shared" si="296"/>
        <v>-0.18820803485927531</v>
      </c>
      <c r="E3093" s="4">
        <f>(M3093-C3093)^2</f>
        <v>0.33313461690425522</v>
      </c>
      <c r="K3093" s="3">
        <f t="shared" si="300"/>
        <v>3083.8582383774637</v>
      </c>
      <c r="L3093" s="4">
        <v>0.20228161611913201</v>
      </c>
      <c r="M3093" s="4">
        <v>0.294309522308699</v>
      </c>
      <c r="O3093" s="4">
        <f t="shared" si="297"/>
        <v>4.0583178236321266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>
        <f t="shared" si="295"/>
        <v>-0.29360874757326233</v>
      </c>
      <c r="D3094">
        <f t="shared" si="296"/>
        <v>-0.22660802419896181</v>
      </c>
      <c r="E3094" s="4">
        <f>(M3094-C3094)^2</f>
        <v>0.27759617181984114</v>
      </c>
      <c r="K3094" s="3">
        <f t="shared" si="300"/>
        <v>3084.8582383774637</v>
      </c>
      <c r="L3094" s="4">
        <v>0.173540912911645</v>
      </c>
      <c r="M3094" s="4">
        <v>0.23326521441370199</v>
      </c>
      <c r="O3094" s="4">
        <f t="shared" si="297"/>
        <v>2.9829423461500373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>
        <f t="shared" si="295"/>
        <v>-0.23056300207302693</v>
      </c>
      <c r="D3095">
        <f t="shared" si="296"/>
        <v>-0.20805988343985182</v>
      </c>
      <c r="E3095" s="4">
        <f>(M3095-C3095)^2</f>
        <v>0.11858462819299043</v>
      </c>
      <c r="K3095" s="3">
        <f t="shared" si="300"/>
        <v>3085.8582383774637</v>
      </c>
      <c r="L3095" s="4">
        <v>0.101335811495772</v>
      </c>
      <c r="M3095" s="4">
        <v>0.11379818649646101</v>
      </c>
      <c r="O3095" s="4">
        <f t="shared" si="297"/>
        <v>1.0101629980949262E-2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>
        <f t="shared" si="295"/>
        <v>-0.10957521376819235</v>
      </c>
      <c r="D3096">
        <f t="shared" si="296"/>
        <v>-0.1372248858832201</v>
      </c>
      <c r="E3096" s="4">
        <f>(M3096-C3096)^2</f>
        <v>5.6859005405846532E-3</v>
      </c>
      <c r="K3096" s="3">
        <f t="shared" si="300"/>
        <v>3086.8582383774637</v>
      </c>
      <c r="L3096" s="4">
        <v>3.7505274490476298E-3</v>
      </c>
      <c r="M3096" s="4">
        <v>-3.4170303181516003E-2</v>
      </c>
      <c r="O3096" s="4">
        <f t="shared" si="297"/>
        <v>8.5356372670653374E-6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>
        <f t="shared" si="295"/>
        <v>3.8949567329991525E-2</v>
      </c>
      <c r="D3097">
        <f t="shared" si="296"/>
        <v>-3.1904345805769764E-2</v>
      </c>
      <c r="E3097" s="4">
        <f>(M3097-C3097)^2</f>
        <v>4.5169084118498737E-2</v>
      </c>
      <c r="K3097" s="3">
        <f t="shared" si="300"/>
        <v>3087.8582383774637</v>
      </c>
      <c r="L3097" s="4">
        <v>-9.4774099463874106E-2</v>
      </c>
      <c r="M3097" s="4">
        <v>-0.173580628450511</v>
      </c>
      <c r="O3097" s="4">
        <f t="shared" si="297"/>
        <v>9.1399423312990107E-3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>
        <f t="shared" si="295"/>
        <v>0.17768605855874042</v>
      </c>
      <c r="D3098">
        <f t="shared" si="296"/>
        <v>8.1433972292056706E-2</v>
      </c>
      <c r="E3098" s="4">
        <f>(M3098-C3098)^2</f>
        <v>0.19999022543163539</v>
      </c>
      <c r="K3098" s="3">
        <f t="shared" si="300"/>
        <v>3088.8582383774637</v>
      </c>
      <c r="L3098" s="4">
        <v>-0.169561965230239</v>
      </c>
      <c r="M3098" s="4">
        <v>-0.269516608508033</v>
      </c>
      <c r="O3098" s="4">
        <f t="shared" si="297"/>
        <v>2.9033062682147861E-2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>
        <f t="shared" si="295"/>
        <v>0.2717688407438455</v>
      </c>
      <c r="D3099">
        <f t="shared" si="296"/>
        <v>0.17430738203134746</v>
      </c>
      <c r="E3099" s="4">
        <f>(M3099-C3099)^2</f>
        <v>0.32458010671347504</v>
      </c>
      <c r="K3099" s="3">
        <f t="shared" si="300"/>
        <v>3089.8582383774637</v>
      </c>
      <c r="L3099" s="4">
        <v>-0.201881984918626</v>
      </c>
      <c r="M3099" s="4">
        <v>-0.29795048200506302</v>
      </c>
      <c r="O3099" s="4">
        <f t="shared" si="297"/>
        <v>4.1091721576088557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>
        <f t="shared" si="295"/>
        <v>0.29755427399704465</v>
      </c>
      <c r="D3100">
        <f t="shared" si="296"/>
        <v>0.22337616700415761</v>
      </c>
      <c r="E3100" s="4">
        <f>(M3100-C3100)^2</f>
        <v>0.30174706033479892</v>
      </c>
      <c r="K3100" s="3">
        <f t="shared" si="300"/>
        <v>3090.8582383774637</v>
      </c>
      <c r="L3100" s="4">
        <v>-0.18363940909923099</v>
      </c>
      <c r="M3100" s="4">
        <v>-0.25176080893332498</v>
      </c>
      <c r="O3100" s="4">
        <f t="shared" si="297"/>
        <v>3.4028574089611671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>
        <f t="shared" si="295"/>
        <v>0.24856230443350791</v>
      </c>
      <c r="D3101">
        <f t="shared" si="296"/>
        <v>0.21630900946352136</v>
      </c>
      <c r="E3101" s="4">
        <f>(M3101-C3101)^2</f>
        <v>0.15294230234372402</v>
      </c>
      <c r="K3101" s="3">
        <f t="shared" si="300"/>
        <v>3091.8582383774637</v>
      </c>
      <c r="L3101" s="4">
        <v>-0.119403204054746</v>
      </c>
      <c r="M3101" s="4">
        <v>-0.14251607945356401</v>
      </c>
      <c r="O3101" s="4">
        <f t="shared" si="297"/>
        <v>1.4455769943674705E-2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>
        <f t="shared" si="295"/>
        <v>0.13710494556809472</v>
      </c>
      <c r="D3102">
        <f t="shared" si="296"/>
        <v>0.15488193392791713</v>
      </c>
      <c r="E3102" s="4">
        <f>(M3102-C3102)^2</f>
        <v>1.8139310980167814E-2</v>
      </c>
      <c r="K3102" s="3">
        <f t="shared" si="300"/>
        <v>3092.8582383774637</v>
      </c>
      <c r="L3102" s="4">
        <v>-2.5261725831049301E-2</v>
      </c>
      <c r="M3102" s="4">
        <v>2.4226862309132098E-3</v>
      </c>
      <c r="O3102" s="4">
        <f t="shared" si="297"/>
        <v>6.8072316460024136E-4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>
        <f t="shared" si="295"/>
        <v>-8.8078140053092259E-3</v>
      </c>
      <c r="D3103">
        <f t="shared" si="296"/>
        <v>5.4531980200021549E-2</v>
      </c>
      <c r="E3103" s="4">
        <f>(M3103-C3103)^2</f>
        <v>2.4199688022738433E-2</v>
      </c>
      <c r="K3103" s="3">
        <f t="shared" si="300"/>
        <v>3093.8582383774637</v>
      </c>
      <c r="L3103" s="4">
        <v>7.5206708339404002E-2</v>
      </c>
      <c r="M3103" s="4">
        <v>0.146754675119603</v>
      </c>
      <c r="O3103" s="4">
        <f t="shared" si="297"/>
        <v>5.5320515077974426E-3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>
        <f t="shared" si="295"/>
        <v>-0.15250711031038056</v>
      </c>
      <c r="D3104">
        <f t="shared" si="296"/>
        <v>-5.9522229208773786E-2</v>
      </c>
      <c r="E3104" s="4">
        <f>(M3104-C3104)^2</f>
        <v>0.16551728479917011</v>
      </c>
      <c r="K3104" s="3">
        <f t="shared" si="300"/>
        <v>3094.8582383774637</v>
      </c>
      <c r="L3104" s="4">
        <v>0.156839155857706</v>
      </c>
      <c r="M3104" s="4">
        <v>0.25433104522467997</v>
      </c>
      <c r="O3104" s="4">
        <f t="shared" si="297"/>
        <v>2.4339185531980854E-2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>
        <f t="shared" si="295"/>
        <v>-0.25788033767043322</v>
      </c>
      <c r="D3105">
        <f t="shared" si="296"/>
        <v>-0.15861809958816986</v>
      </c>
      <c r="E3105" s="4">
        <f>(M3105-C3105)^2</f>
        <v>0.30923493695963555</v>
      </c>
      <c r="K3105" s="3">
        <f t="shared" si="300"/>
        <v>3095.8582383774637</v>
      </c>
      <c r="L3105" s="4">
        <v>0.19919026383196001</v>
      </c>
      <c r="M3105" s="4">
        <v>0.29820862729797498</v>
      </c>
      <c r="O3105" s="4">
        <f t="shared" si="297"/>
        <v>3.9347212351173742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>
        <f t="shared" si="295"/>
        <v>-0.29844649091435693</v>
      </c>
      <c r="D3106">
        <f t="shared" si="296"/>
        <v>-0.21785216805964552</v>
      </c>
      <c r="E3106" s="4">
        <f>(M3106-C3106)^2</f>
        <v>0.32017999775793982</v>
      </c>
      <c r="K3106" s="3">
        <f t="shared" si="300"/>
        <v>3096.8582383774637</v>
      </c>
      <c r="L3106" s="4">
        <v>0.19165293454281301</v>
      </c>
      <c r="M3106" s="4">
        <v>0.26739800871247499</v>
      </c>
      <c r="O3106" s="4">
        <f t="shared" si="297"/>
        <v>3.6413794544842004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>
        <f t="shared" si="295"/>
        <v>-0.26401102119195557</v>
      </c>
      <c r="D3107">
        <f t="shared" si="296"/>
        <v>-0.22233851233723201</v>
      </c>
      <c r="E3107" s="4">
        <f>(M3107-C3107)^2</f>
        <v>0.18803230680680164</v>
      </c>
      <c r="K3107" s="3">
        <f t="shared" si="300"/>
        <v>3097.8582383774637</v>
      </c>
      <c r="L3107" s="4">
        <v>0.136114938868928</v>
      </c>
      <c r="M3107" s="4">
        <v>0.16961590002811999</v>
      </c>
      <c r="O3107" s="4">
        <f t="shared" si="297"/>
        <v>1.8302299825025306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>
        <f t="shared" si="295"/>
        <v>-0.16322779509377347</v>
      </c>
      <c r="D3108">
        <f t="shared" si="296"/>
        <v>-0.17094968374173222</v>
      </c>
      <c r="E3108" s="4">
        <f>(M3108-C3108)^2</f>
        <v>3.7087145778296818E-2</v>
      </c>
      <c r="K3108" s="3">
        <f t="shared" si="300"/>
        <v>3098.8582383774637</v>
      </c>
      <c r="L3108" s="4">
        <v>4.6486112359543398E-2</v>
      </c>
      <c r="M3108" s="4">
        <v>2.9352436961068599E-2</v>
      </c>
      <c r="O3108" s="4">
        <f t="shared" si="297"/>
        <v>2.0845768259752035E-3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>
        <f t="shared" si="295"/>
        <v>-2.1424319410011737E-2</v>
      </c>
      <c r="D3109">
        <f t="shared" si="296"/>
        <v>-7.6600042683911448E-2</v>
      </c>
      <c r="E3109" s="4">
        <f>(M3109-C3109)^2</f>
        <v>9.3776382617979485E-3</v>
      </c>
      <c r="K3109" s="3">
        <f t="shared" si="300"/>
        <v>3099.8582383774637</v>
      </c>
      <c r="L3109" s="4">
        <v>-5.47854493691943E-2</v>
      </c>
      <c r="M3109" s="4">
        <v>-0.118262526032181</v>
      </c>
      <c r="O3109" s="4">
        <f t="shared" si="297"/>
        <v>3.0929609893437997E-3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>
        <f t="shared" si="295"/>
        <v>0.1257632327351457</v>
      </c>
      <c r="D3110">
        <f t="shared" si="296"/>
        <v>3.699970750736474E-2</v>
      </c>
      <c r="E3110" s="4">
        <f>(M3110-C3110)^2</f>
        <v>0.13105930469793306</v>
      </c>
      <c r="K3110" s="3">
        <f t="shared" si="300"/>
        <v>3100.8582383774637</v>
      </c>
      <c r="L3110" s="4">
        <v>-0.14233565543916299</v>
      </c>
      <c r="M3110" s="4">
        <v>-0.236257905733222</v>
      </c>
      <c r="O3110" s="4">
        <f t="shared" si="297"/>
        <v>2.0496103149157913E-2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>
        <f t="shared" si="295"/>
        <v>0.24134563336470288</v>
      </c>
      <c r="D3111">
        <f t="shared" si="296"/>
        <v>0.14130118079867077</v>
      </c>
      <c r="E3111" s="4">
        <f>(M3111-C3111)^2</f>
        <v>0.28775356227803817</v>
      </c>
      <c r="K3111" s="3">
        <f t="shared" si="300"/>
        <v>3101.8582383774637</v>
      </c>
      <c r="L3111" s="4">
        <v>-0.19423701361809201</v>
      </c>
      <c r="M3111" s="4">
        <v>-0.29508102730573599</v>
      </c>
      <c r="O3111" s="4">
        <f t="shared" si="297"/>
        <v>3.805072866157419E-2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>
        <f t="shared" si="295"/>
        <v>0.29627624297225685</v>
      </c>
      <c r="D3112">
        <f t="shared" si="296"/>
        <v>0.21009271106974117</v>
      </c>
      <c r="E3112" s="4">
        <f>(M3112-C3112)^2</f>
        <v>0.33209347265998607</v>
      </c>
      <c r="K3112" s="3">
        <f t="shared" si="300"/>
        <v>3102.8582383774637</v>
      </c>
      <c r="L3112" s="4">
        <v>-0.197490506777417</v>
      </c>
      <c r="M3112" s="4">
        <v>-0.27999927503973199</v>
      </c>
      <c r="O3112" s="4">
        <f t="shared" si="297"/>
        <v>3.9330605410779401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>
        <f t="shared" si="295"/>
        <v>0.2767506276089739</v>
      </c>
      <c r="D3113">
        <f t="shared" si="296"/>
        <v>0.22608652120227829</v>
      </c>
      <c r="E3113" s="4">
        <f>(M3113-C3113)^2</f>
        <v>0.22235053269485719</v>
      </c>
      <c r="K3113" s="3">
        <f t="shared" si="300"/>
        <v>3103.8582383774637</v>
      </c>
      <c r="L3113" s="4">
        <v>-0.151281277372179</v>
      </c>
      <c r="M3113" s="4">
        <v>-0.19478996735063001</v>
      </c>
      <c r="O3113" s="4">
        <f t="shared" si="297"/>
        <v>2.3137520101002271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>
        <f t="shared" si="295"/>
        <v>0.18767570655929547</v>
      </c>
      <c r="D3114">
        <f t="shared" si="296"/>
        <v>0.18526325846847777</v>
      </c>
      <c r="E3114" s="4">
        <f>(M3114-C3114)^2</f>
        <v>6.1737346122158643E-2</v>
      </c>
      <c r="K3114" s="3">
        <f t="shared" si="300"/>
        <v>3104.8582383774637</v>
      </c>
      <c r="L3114" s="4">
        <v>-6.7182713568167907E-2</v>
      </c>
      <c r="M3114" s="4">
        <v>-6.0794303949334397E-2</v>
      </c>
      <c r="O3114" s="4">
        <f t="shared" si="297"/>
        <v>4.6255858580826386E-3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>
        <f t="shared" si="295"/>
        <v>5.1436610316382289E-2</v>
      </c>
      <c r="D3115">
        <f t="shared" si="296"/>
        <v>9.7882085073396422E-2</v>
      </c>
      <c r="E3115" s="4">
        <f>(M3115-C3115)^2</f>
        <v>1.3683384977416599E-3</v>
      </c>
      <c r="K3115" s="3">
        <f t="shared" si="300"/>
        <v>3105.8582383774637</v>
      </c>
      <c r="L3115" s="4">
        <v>3.3742177620288902E-2</v>
      </c>
      <c r="M3115" s="4">
        <v>8.8427670016553897E-2</v>
      </c>
      <c r="O3115" s="4">
        <f t="shared" si="297"/>
        <v>1.083280805592862E-3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>
        <f t="shared" si="295"/>
        <v>-9.7728854207141738E-2</v>
      </c>
      <c r="D3116">
        <f t="shared" si="296"/>
        <v>-1.409751873827534E-2</v>
      </c>
      <c r="E3116" s="4">
        <f>(M3116-C3116)^2</f>
        <v>9.8113809504264501E-2</v>
      </c>
      <c r="K3116" s="3">
        <f t="shared" si="300"/>
        <v>3106.8582383774637</v>
      </c>
      <c r="L3116" s="4">
        <v>0.12621613110247101</v>
      </c>
      <c r="M3116" s="4">
        <v>0.215502385461357</v>
      </c>
      <c r="O3116" s="4">
        <f t="shared" si="297"/>
        <v>1.5721946149451993E-2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>
        <f t="shared" si="295"/>
        <v>-0.22233439626783266</v>
      </c>
      <c r="D3117">
        <f t="shared" si="296"/>
        <v>-0.12253432068313205</v>
      </c>
      <c r="E3117" s="4">
        <f>(M3117-C3117)^2</f>
        <v>0.26105721868354936</v>
      </c>
      <c r="K3117" s="3">
        <f t="shared" si="300"/>
        <v>3107.8582383774637</v>
      </c>
      <c r="L3117" s="4">
        <v>0.18707847156200699</v>
      </c>
      <c r="M3117" s="4">
        <v>0.28860319158762099</v>
      </c>
      <c r="O3117" s="4">
        <f t="shared" si="297"/>
        <v>3.4688885714930534E-2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>
        <f t="shared" si="295"/>
        <v>-0.2910657998514396</v>
      </c>
      <c r="D3118">
        <f t="shared" si="296"/>
        <v>-0.20017741856339399</v>
      </c>
      <c r="E3118" s="4">
        <f>(M3118-C3118)^2</f>
        <v>0.3369655494250598</v>
      </c>
      <c r="K3118" s="3">
        <f t="shared" si="300"/>
        <v>3108.8582383774637</v>
      </c>
      <c r="L3118" s="4">
        <v>0.20108584826825601</v>
      </c>
      <c r="M3118" s="4">
        <v>0.28942153801654502</v>
      </c>
      <c r="O3118" s="4">
        <f t="shared" si="297"/>
        <v>4.0102826844638152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>
        <f t="shared" si="295"/>
        <v>-0.28665039808326315</v>
      </c>
      <c r="D3119">
        <f t="shared" si="296"/>
        <v>-0.22751457641583783</v>
      </c>
      <c r="E3119" s="4">
        <f>(M3119-C3119)^2</f>
        <v>0.25442224809325753</v>
      </c>
      <c r="K3119" s="3">
        <f t="shared" si="300"/>
        <v>3109.8582383774637</v>
      </c>
      <c r="L3119" s="4">
        <v>0.16473002682968199</v>
      </c>
      <c r="M3119" s="4">
        <v>0.217752464808352</v>
      </c>
      <c r="O3119" s="4">
        <f t="shared" si="297"/>
        <v>2.6863564246852385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>
        <f t="shared" si="295"/>
        <v>-0.21019781130976306</v>
      </c>
      <c r="D3120">
        <f t="shared" si="296"/>
        <v>-0.19767578146212195</v>
      </c>
      <c r="E3120" s="4">
        <f>(M3120-C3120)^2</f>
        <v>9.104928901077812E-2</v>
      </c>
      <c r="K3120" s="3">
        <f t="shared" si="300"/>
        <v>3110.8582383774637</v>
      </c>
      <c r="L3120" s="4">
        <v>8.7116548260718907E-2</v>
      </c>
      <c r="M3120" s="4">
        <v>9.1545935950686594E-2</v>
      </c>
      <c r="O3120" s="4">
        <f t="shared" si="297"/>
        <v>7.4455502774306102E-3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>
        <f t="shared" si="295"/>
        <v>-8.0921091996053032E-2</v>
      </c>
      <c r="D3121">
        <f t="shared" si="296"/>
        <v>-0.1181597248144063</v>
      </c>
      <c r="E3121" s="4">
        <f>(M3121-C3121)^2</f>
        <v>5.4439396101438298E-4</v>
      </c>
      <c r="K3121" s="3">
        <f t="shared" si="300"/>
        <v>3111.8582383774637</v>
      </c>
      <c r="L3121" s="4">
        <v>-1.2315810251971799E-2</v>
      </c>
      <c r="M3121" s="4">
        <v>-5.7588840475584997E-2</v>
      </c>
      <c r="O3121" s="4">
        <f t="shared" si="297"/>
        <v>1.7278462095662026E-4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>
        <f t="shared" si="295"/>
        <v>6.8691645386766503E-2</v>
      </c>
      <c r="D3122">
        <f t="shared" si="296"/>
        <v>-8.9493296500082857E-3</v>
      </c>
      <c r="E3122" s="4">
        <f>(M3122-C3122)^2</f>
        <v>6.8116709194309455E-2</v>
      </c>
      <c r="K3122" s="3">
        <f t="shared" si="300"/>
        <v>3112.8582383774637</v>
      </c>
      <c r="L3122" s="4">
        <v>-0.108663597685316</v>
      </c>
      <c r="M3122" s="4">
        <v>-0.192300134549517</v>
      </c>
      <c r="O3122" s="4">
        <f t="shared" si="297"/>
        <v>1.1988617156273621E-2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>
        <f t="shared" si="295"/>
        <v>0.20104170739870014</v>
      </c>
      <c r="D3123">
        <f t="shared" si="296"/>
        <v>0.10251009262191188</v>
      </c>
      <c r="E3123" s="4">
        <f>(M3123-C3123)^2</f>
        <v>0.23029477142333971</v>
      </c>
      <c r="K3123" s="3">
        <f t="shared" si="300"/>
        <v>3113.8582383774637</v>
      </c>
      <c r="L3123" s="4">
        <v>-0.17779591297835201</v>
      </c>
      <c r="M3123" s="4">
        <v>-0.27884866698209498</v>
      </c>
      <c r="O3123" s="4">
        <f t="shared" si="297"/>
        <v>3.1906840299839027E-2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>
        <f t="shared" si="295"/>
        <v>0.28286862774918103</v>
      </c>
      <c r="D3124">
        <f t="shared" si="296"/>
        <v>0.18820803485925391</v>
      </c>
      <c r="E3124" s="4">
        <f>(M3124-C3124)^2</f>
        <v>0.33457715651710696</v>
      </c>
      <c r="K3124" s="3">
        <f t="shared" si="300"/>
        <v>3114.8582383774637</v>
      </c>
      <c r="L3124" s="4">
        <v>-0.20239813890019101</v>
      </c>
      <c r="M3124" s="4">
        <v>-0.29555782091746402</v>
      </c>
      <c r="O3124" s="4">
        <f t="shared" si="297"/>
        <v>4.1301248099380398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>
        <f t="shared" si="295"/>
        <v>0.29360874757325911</v>
      </c>
      <c r="D3125">
        <f t="shared" si="296"/>
        <v>0.22660802419896303</v>
      </c>
      <c r="E3125" s="4">
        <f>(M3125-C3125)^2</f>
        <v>0.28286594643281787</v>
      </c>
      <c r="K3125" s="3">
        <f t="shared" si="300"/>
        <v>3115.8582383774637</v>
      </c>
      <c r="L3125" s="4">
        <v>-0.176308495347579</v>
      </c>
      <c r="M3125" s="4">
        <v>-0.238242685096446</v>
      </c>
      <c r="O3125" s="4">
        <f t="shared" si="297"/>
        <v>3.1377673181513528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>
        <f t="shared" si="295"/>
        <v>0.23056300207305874</v>
      </c>
      <c r="D3126">
        <f t="shared" si="296"/>
        <v>0.20805988343986725</v>
      </c>
      <c r="E3126" s="4">
        <f>(M3126-C3126)^2</f>
        <v>0.12377815178466965</v>
      </c>
      <c r="K3126" s="3">
        <f t="shared" si="300"/>
        <v>3116.8582383774637</v>
      </c>
      <c r="L3126" s="4">
        <v>-0.10606129539666601</v>
      </c>
      <c r="M3126" s="4">
        <v>-0.12125819084270301</v>
      </c>
      <c r="O3126" s="4">
        <f t="shared" si="297"/>
        <v>1.1425523738631923E-2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>
        <f t="shared" si="295"/>
        <v>0.10957521376817575</v>
      </c>
      <c r="D3127">
        <f t="shared" si="296"/>
        <v>0.13722488588320925</v>
      </c>
      <c r="E3127" s="4">
        <f>(M3127-C3127)^2</f>
        <v>6.9687508254504234E-3</v>
      </c>
      <c r="K3127" s="3">
        <f t="shared" si="300"/>
        <v>3117.8582383774637</v>
      </c>
      <c r="L3127" s="4">
        <v>-9.2503860571483808E-3</v>
      </c>
      <c r="M3127" s="4">
        <v>2.6096169538797901E-2</v>
      </c>
      <c r="O3127" s="4">
        <f t="shared" si="297"/>
        <v>1.0159293781064206E-4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>
        <f t="shared" si="295"/>
        <v>-3.8949567330076512E-2</v>
      </c>
      <c r="D3128">
        <f t="shared" si="296"/>
        <v>3.1904345805705073E-2</v>
      </c>
      <c r="E3128" s="4">
        <f>(M3128-C3128)^2</f>
        <v>4.23800481319105E-2</v>
      </c>
      <c r="K3128" s="3">
        <f t="shared" si="300"/>
        <v>3118.8582383774637</v>
      </c>
      <c r="L3128" s="4">
        <v>8.9877339855610999E-2</v>
      </c>
      <c r="M3128" s="4">
        <v>0.166914582370425</v>
      </c>
      <c r="O3128" s="4">
        <f t="shared" si="297"/>
        <v>7.9296164209435843E-3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>
        <f t="shared" si="295"/>
        <v>-0.17768605855875477</v>
      </c>
      <c r="D3129">
        <f t="shared" si="296"/>
        <v>-8.1433972292069404E-2</v>
      </c>
      <c r="E3129" s="4">
        <f>(M3129-C3129)^2</f>
        <v>0.19679361268966164</v>
      </c>
      <c r="K3129" s="3">
        <f t="shared" si="300"/>
        <v>3119.8582383774637</v>
      </c>
      <c r="L3129" s="4">
        <v>0.16649472844299401</v>
      </c>
      <c r="M3129" s="4">
        <v>0.26592820258448402</v>
      </c>
      <c r="O3129" s="4">
        <f t="shared" si="297"/>
        <v>2.7445151421622439E-2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>
        <f t="shared" si="295"/>
        <v>-0.27176884074382479</v>
      </c>
      <c r="D3130">
        <f t="shared" si="296"/>
        <v>-0.17430738203132298</v>
      </c>
      <c r="E3130" s="4">
        <f>(M3130-C3130)^2</f>
        <v>0.32502232838948919</v>
      </c>
      <c r="K3130" s="3">
        <f t="shared" si="300"/>
        <v>3120.8582383774637</v>
      </c>
      <c r="L3130" s="4">
        <v>0.20141247943352</v>
      </c>
      <c r="M3130" s="4">
        <v>0.29833845476245902</v>
      </c>
      <c r="O3130" s="4">
        <f t="shared" si="297"/>
        <v>4.0233753823136133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>
        <f t="shared" si="295"/>
        <v>-0.29755427399704865</v>
      </c>
      <c r="D3131">
        <f t="shared" si="296"/>
        <v>-0.22337616700415033</v>
      </c>
      <c r="E3131" s="4">
        <f>(M3131-C3131)^2</f>
        <v>0.30645332321998697</v>
      </c>
      <c r="K3131" s="3">
        <f t="shared" si="300"/>
        <v>3121.8582383774637</v>
      </c>
      <c r="L3131" s="4">
        <v>0.18588522547760999</v>
      </c>
      <c r="M3131" s="4">
        <v>0.25602799018776701</v>
      </c>
      <c r="O3131" s="4">
        <f t="shared" si="297"/>
        <v>3.4245826517319229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>
        <f t="shared" si="295"/>
        <v>-0.24856230443349803</v>
      </c>
      <c r="D3132">
        <f t="shared" si="296"/>
        <v>-0.21630900946351714</v>
      </c>
      <c r="E3132" s="4">
        <f>(M3132-C3132)^2</f>
        <v>0.15852822551674334</v>
      </c>
      <c r="K3132" s="3">
        <f t="shared" si="300"/>
        <v>3122.8582383774637</v>
      </c>
      <c r="L3132" s="4">
        <v>0.123801863652612</v>
      </c>
      <c r="M3132" s="4">
        <v>0.14959372718820599</v>
      </c>
      <c r="O3132" s="4">
        <f t="shared" si="297"/>
        <v>1.5122338438267467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>
        <f t="shared" si="295"/>
        <v>-0.13710494556801858</v>
      </c>
      <c r="D3133">
        <f t="shared" si="296"/>
        <v>-0.15488193392786928</v>
      </c>
      <c r="E3133" s="4">
        <f>(M3133-C3133)^2</f>
        <v>2.0391192484328951E-2</v>
      </c>
      <c r="K3133" s="3">
        <f t="shared" si="300"/>
        <v>3123.8582383774637</v>
      </c>
      <c r="L3133" s="4">
        <v>3.0711557064812298E-2</v>
      </c>
      <c r="M3133" s="4">
        <v>5.6927872022496896E-3</v>
      </c>
      <c r="O3133" s="4">
        <f t="shared" si="297"/>
        <v>8.9297043488272704E-4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>
        <f t="shared" si="295"/>
        <v>8.8078140053270641E-3</v>
      </c>
      <c r="D3134">
        <f t="shared" si="296"/>
        <v>-5.4531980200008337E-2</v>
      </c>
      <c r="E3134" s="4">
        <f>(M3134-C3134)^2</f>
        <v>2.2034956307640349E-2</v>
      </c>
      <c r="K3134" s="3">
        <f t="shared" si="300"/>
        <v>3124.8582383774637</v>
      </c>
      <c r="L3134" s="4">
        <v>-7.0070649510537597E-2</v>
      </c>
      <c r="M3134" s="4">
        <v>-0.139633946653998</v>
      </c>
      <c r="O3134" s="4">
        <f t="shared" si="297"/>
        <v>5.0267526653101479E-3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>
        <f t="shared" si="295"/>
        <v>0.15250711031033756</v>
      </c>
      <c r="D3135">
        <f t="shared" si="296"/>
        <v>5.9522229208736989E-2</v>
      </c>
      <c r="E3135" s="4">
        <f>(M3135-C3135)^2</f>
        <v>0.16200271015658954</v>
      </c>
      <c r="K3135" s="3">
        <f t="shared" si="300"/>
        <v>3125.8582383774637</v>
      </c>
      <c r="L3135" s="4">
        <v>-0.15330322722922199</v>
      </c>
      <c r="M3135" s="4">
        <v>-0.24998849234463499</v>
      </c>
      <c r="O3135" s="4">
        <f t="shared" si="297"/>
        <v>2.3756726871651316E-2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>
        <f t="shared" si="295"/>
        <v>0.25788033767044222</v>
      </c>
      <c r="D3136">
        <f t="shared" si="296"/>
        <v>0.1586180995881796</v>
      </c>
      <c r="E3136" s="4">
        <f>(M3136-C3136)^2</f>
        <v>0.30870492454739018</v>
      </c>
      <c r="K3136" s="3">
        <f t="shared" si="300"/>
        <v>3126.8582383774637</v>
      </c>
      <c r="L3136" s="4">
        <v>-0.19814006066417</v>
      </c>
      <c r="M3136" s="4">
        <v>-0.297731869311541</v>
      </c>
      <c r="O3136" s="4">
        <f t="shared" si="297"/>
        <v>3.9588665673971082E-2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>
        <f t="shared" si="295"/>
        <v>0.29844649091435588</v>
      </c>
      <c r="D3137">
        <f t="shared" si="296"/>
        <v>0.2178521680596345</v>
      </c>
      <c r="E3137" s="4">
        <f>(M3137-C3137)^2</f>
        <v>0.3241627743054793</v>
      </c>
      <c r="K3137" s="3">
        <f t="shared" si="300"/>
        <v>3127.8582383774637</v>
      </c>
      <c r="L3137" s="4">
        <v>-0.19335148673407801</v>
      </c>
      <c r="M3137" s="4">
        <v>-0.270906452614945</v>
      </c>
      <c r="O3137" s="4">
        <f t="shared" si="297"/>
        <v>3.7706040516369194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>
        <f t="shared" si="295"/>
        <v>0.26401102119194725</v>
      </c>
      <c r="D3138">
        <f t="shared" si="296"/>
        <v>0.22233851233722912</v>
      </c>
      <c r="E3138" s="4">
        <f>(M3138-C3138)^2</f>
        <v>0.19381289130877891</v>
      </c>
      <c r="K3138" s="3">
        <f t="shared" si="300"/>
        <v>3128.8582383774637</v>
      </c>
      <c r="L3138" s="4">
        <v>-0.14013683348589401</v>
      </c>
      <c r="M3138" s="4">
        <v>-0.17623083427931399</v>
      </c>
      <c r="O3138" s="4">
        <f t="shared" si="297"/>
        <v>1.9871351029314612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>
        <f t="shared" si="295"/>
        <v>0.16322779509370169</v>
      </c>
      <c r="D3139">
        <f t="shared" si="296"/>
        <v>0.17094968374168912</v>
      </c>
      <c r="E3139" s="4">
        <f>(M3139-C3139)^2</f>
        <v>4.0258378037053955E-2</v>
      </c>
      <c r="K3139" s="3">
        <f t="shared" si="300"/>
        <v>3129.8582383774637</v>
      </c>
      <c r="L3139" s="4">
        <v>-5.1824040945366703E-2</v>
      </c>
      <c r="M3139" s="4">
        <v>-3.7417110241704098E-2</v>
      </c>
      <c r="O3139" s="4">
        <f t="shared" si="297"/>
        <v>2.7723370504231229E-3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>
        <f t="shared" si="295"/>
        <v>2.1424319409993935E-2</v>
      </c>
      <c r="D3140">
        <f t="shared" si="296"/>
        <v>7.6600042683898639E-2</v>
      </c>
      <c r="E3140" s="4">
        <f>(M3140-C3140)^2</f>
        <v>7.9822863238053245E-3</v>
      </c>
      <c r="K3140" s="3">
        <f t="shared" si="300"/>
        <v>3130.8582383774637</v>
      </c>
      <c r="L3140" s="4">
        <v>4.9468404142937399E-2</v>
      </c>
      <c r="M3140" s="4">
        <v>0.110767961174841</v>
      </c>
      <c r="O3140" s="4">
        <f t="shared" si="297"/>
        <v>2.3657968735157609E-3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>
        <f t="shared" si="295"/>
        <v>-0.12576323273510034</v>
      </c>
      <c r="D3141">
        <f t="shared" si="296"/>
        <v>-3.6999707507327118E-2</v>
      </c>
      <c r="E3141" s="4">
        <f>(M3141-C3141)^2</f>
        <v>0.12743025268859992</v>
      </c>
      <c r="K3141" s="3">
        <f t="shared" si="300"/>
        <v>3131.8582383774637</v>
      </c>
      <c r="L3141" s="4">
        <v>0.13837118053394301</v>
      </c>
      <c r="M3141" s="4">
        <v>0.23121050956060399</v>
      </c>
      <c r="O3141" s="4">
        <f t="shared" si="297"/>
        <v>1.8917866238391628E-2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>
        <f t="shared" si="295"/>
        <v>-0.24134563336467343</v>
      </c>
      <c r="D3142">
        <f t="shared" si="296"/>
        <v>-0.14130118079864087</v>
      </c>
      <c r="E3142" s="4">
        <f>(M3142-C3142)^2</f>
        <v>0.28632193401193562</v>
      </c>
      <c r="K3142" s="3">
        <f t="shared" si="300"/>
        <v>3132.8582383774637</v>
      </c>
      <c r="L3142" s="4">
        <v>0.192618036367737</v>
      </c>
      <c r="M3142" s="4">
        <v>0.29374495150104402</v>
      </c>
      <c r="O3142" s="4">
        <f t="shared" si="297"/>
        <v>3.6783055125242263E-2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>
        <f t="shared" ref="C3143:C3206" si="301">$B$2*EXP(-C$4*((PI()/($B$1*$B$3)))^0.5)*SIN(2*PI()*$A3143/$B$3-C$4*SQRT(PI()/($B$1*$B$3)))</f>
        <v>-0.29627624297225896</v>
      </c>
      <c r="D3143">
        <f t="shared" ref="D3143:D3206" si="302">$B$2*EXP(-D$4*((PI()/($B$1*$B$3)))^0.5)*SIN(2*PI()*$A3143/$B$3-D$4*SQRT(PI()/($B$1*$B$3)))</f>
        <v>-0.21009271106974639</v>
      </c>
      <c r="E3143" s="4">
        <f>(M3143-C3143)^2</f>
        <v>0.33522408304807416</v>
      </c>
      <c r="K3143" s="3">
        <f t="shared" si="300"/>
        <v>3133.8582383774637</v>
      </c>
      <c r="L3143" s="4">
        <v>0.198622510077685</v>
      </c>
      <c r="M3143" s="4">
        <v>0.28270914807666397</v>
      </c>
      <c r="O3143" s="4">
        <f t="shared" ref="O3143:O3206" si="303">(L3143-$J$1)^2</f>
        <v>3.9122293929869358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>
        <f t="shared" si="301"/>
        <v>-0.27675062760894176</v>
      </c>
      <c r="D3144">
        <f t="shared" si="302"/>
        <v>-0.22608652120227096</v>
      </c>
      <c r="E3144" s="4">
        <f>(M3144-C3144)^2</f>
        <v>0.22811867912675349</v>
      </c>
      <c r="K3144" s="3">
        <f t="shared" si="300"/>
        <v>3134.8582383774637</v>
      </c>
      <c r="L3144" s="4">
        <v>0.154880743974079</v>
      </c>
      <c r="M3144" s="4">
        <v>0.200867084716254</v>
      </c>
      <c r="O3144" s="4">
        <f t="shared" si="303"/>
        <v>2.373195641178269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>
        <f t="shared" si="301"/>
        <v>-0.18767570655928159</v>
      </c>
      <c r="D3145">
        <f t="shared" si="302"/>
        <v>-0.18526325846846989</v>
      </c>
      <c r="E3145" s="4">
        <f>(M3145-C3145)^2</f>
        <v>6.5737021990357303E-2</v>
      </c>
      <c r="K3145" s="3">
        <f t="shared" si="300"/>
        <v>3135.8582383774637</v>
      </c>
      <c r="L3145" s="4">
        <v>7.2348134731784197E-2</v>
      </c>
      <c r="M3145" s="4">
        <v>6.8716613899731604E-2</v>
      </c>
      <c r="O3145" s="4">
        <f t="shared" si="303"/>
        <v>5.1149943349101694E-3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>
        <f t="shared" si="301"/>
        <v>-5.1436610316431569E-2</v>
      </c>
      <c r="D3146">
        <f t="shared" si="302"/>
        <v>-9.7882085073430838E-2</v>
      </c>
      <c r="E3146" s="4">
        <f>(M3146-C3146)^2</f>
        <v>8.5309259221126447E-4</v>
      </c>
      <c r="K3146" s="3">
        <f t="shared" si="300"/>
        <v>3136.8582383774637</v>
      </c>
      <c r="L3146" s="4">
        <v>-2.8304513669330199E-2</v>
      </c>
      <c r="M3146" s="4">
        <v>-8.0644359154903603E-2</v>
      </c>
      <c r="O3146" s="4">
        <f t="shared" si="303"/>
        <v>8.487584812427617E-4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>
        <f t="shared" si="301"/>
        <v>9.77288542071586E-2</v>
      </c>
      <c r="D3147">
        <f t="shared" si="302"/>
        <v>1.4097518738288918E-2</v>
      </c>
      <c r="E3147" s="4">
        <f>(M3147-C3147)^2</f>
        <v>9.4578579744970151E-2</v>
      </c>
      <c r="K3147" s="3">
        <f t="shared" si="300"/>
        <v>3137.8582383774637</v>
      </c>
      <c r="L3147" s="4">
        <v>-0.121868121033505</v>
      </c>
      <c r="M3147" s="4">
        <v>-0.209807452177909</v>
      </c>
      <c r="O3147" s="4">
        <f t="shared" si="303"/>
        <v>1.5054570296268414E-2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>
        <f t="shared" si="301"/>
        <v>0.22233439626779927</v>
      </c>
      <c r="D3148">
        <f t="shared" si="302"/>
        <v>0.12253432068309991</v>
      </c>
      <c r="E3148" s="4">
        <f>(M3148-C3148)^2</f>
        <v>0.25883405493563344</v>
      </c>
      <c r="K3148" s="3">
        <f t="shared" si="300"/>
        <v>3138.8582383774637</v>
      </c>
      <c r="L3148" s="4">
        <v>-0.184909101469903</v>
      </c>
      <c r="M3148" s="4">
        <v>-0.28642296725201599</v>
      </c>
      <c r="O3148" s="4">
        <f t="shared" si="303"/>
        <v>3.4498622334917184E-2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>
        <f t="shared" si="301"/>
        <v>0.29106579985144354</v>
      </c>
      <c r="D3149">
        <f t="shared" si="302"/>
        <v>0.20017741856340046</v>
      </c>
      <c r="E3149" s="4">
        <f>(M3149-C3149)^2</f>
        <v>0.33915233972408798</v>
      </c>
      <c r="K3149" s="3">
        <f t="shared" ref="K3149:K3212" si="306">K3148+1</f>
        <v>3139.8582383774637</v>
      </c>
      <c r="L3149" s="4">
        <v>-0.201638450350377</v>
      </c>
      <c r="M3149" s="4">
        <v>-0.29130207333876601</v>
      </c>
      <c r="O3149" s="4">
        <f t="shared" si="303"/>
        <v>4.0993046647018534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>
        <f t="shared" si="301"/>
        <v>0.28665039808323917</v>
      </c>
      <c r="D3150">
        <f t="shared" si="302"/>
        <v>0.22751457641583708</v>
      </c>
      <c r="E3150" s="4">
        <f>(M3150-C3150)^2</f>
        <v>0.25997064554370658</v>
      </c>
      <c r="K3150" s="3">
        <f t="shared" si="306"/>
        <v>3140.8582383774637</v>
      </c>
      <c r="L3150" s="4">
        <v>-0.167866198466466</v>
      </c>
      <c r="M3150" s="4">
        <v>-0.22322276805095401</v>
      </c>
      <c r="O3150" s="4">
        <f t="shared" si="303"/>
        <v>2.8458051818318238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>
        <f t="shared" si="301"/>
        <v>0.2101978113097504</v>
      </c>
      <c r="D3151">
        <f t="shared" si="302"/>
        <v>0.1976757814621152</v>
      </c>
      <c r="E3151" s="4">
        <f>(M3151-C3151)^2</f>
        <v>9.5749243807841139E-2</v>
      </c>
      <c r="K3151" s="3">
        <f t="shared" si="306"/>
        <v>3141.8582383774637</v>
      </c>
      <c r="L3151" s="4">
        <v>-9.2050815810336403E-2</v>
      </c>
      <c r="M3151" s="4">
        <v>-9.9235935731261798E-2</v>
      </c>
      <c r="O3151" s="4">
        <f t="shared" si="303"/>
        <v>8.6266501824407392E-3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>
        <f t="shared" si="301"/>
        <v>8.0921091996101188E-2</v>
      </c>
      <c r="D3152">
        <f t="shared" si="302"/>
        <v>0.11815972481443889</v>
      </c>
      <c r="E3152" s="4">
        <f>(M3152-C3152)^2</f>
        <v>9.8068807858784214E-4</v>
      </c>
      <c r="K3152" s="3">
        <f t="shared" si="306"/>
        <v>3142.8582383774637</v>
      </c>
      <c r="L3152" s="4">
        <v>6.8192647072958801E-3</v>
      </c>
      <c r="M3152" s="4">
        <v>4.9605152307376499E-2</v>
      </c>
      <c r="O3152" s="4">
        <f t="shared" si="303"/>
        <v>3.5883916377123098E-5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>
        <f t="shared" si="301"/>
        <v>-6.869164538671782E-2</v>
      </c>
      <c r="D3153">
        <f t="shared" si="302"/>
        <v>8.9493296500463889E-3</v>
      </c>
      <c r="E3153" s="4">
        <f>(M3153-C3153)^2</f>
        <v>6.4879205295284695E-2</v>
      </c>
      <c r="K3153" s="3">
        <f t="shared" si="306"/>
        <v>3143.8582383774637</v>
      </c>
      <c r="L3153" s="4">
        <v>0.10398141807533801</v>
      </c>
      <c r="M3153" s="4">
        <v>0.18602232222260801</v>
      </c>
      <c r="O3153" s="4">
        <f t="shared" si="303"/>
        <v>1.064043246360576E-2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>
        <f t="shared" si="301"/>
        <v>-0.20104170739871333</v>
      </c>
      <c r="D3154">
        <f t="shared" si="302"/>
        <v>-0.10251009262192402</v>
      </c>
      <c r="E3154" s="4">
        <f>(M3154-C3154)^2</f>
        <v>0.22742479214456715</v>
      </c>
      <c r="K3154" s="3">
        <f t="shared" si="306"/>
        <v>3144.8582383774637</v>
      </c>
      <c r="L3154" s="4">
        <v>0.17510078023252601</v>
      </c>
      <c r="M3154" s="4">
        <v>0.275849047538481</v>
      </c>
      <c r="O3154" s="4">
        <f t="shared" si="303"/>
        <v>3.0370672153301668E-2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>
        <f t="shared" si="301"/>
        <v>-0.28286862774920846</v>
      </c>
      <c r="D3155">
        <f t="shared" si="302"/>
        <v>-0.18820803485929063</v>
      </c>
      <c r="E3155" s="4">
        <f>(M3155-C3155)^2</f>
        <v>0.33576959828366892</v>
      </c>
      <c r="K3155" s="3">
        <f t="shared" si="306"/>
        <v>3145.8582383774637</v>
      </c>
      <c r="L3155" s="4">
        <v>0.20236506573409799</v>
      </c>
      <c r="M3155" s="4">
        <v>0.29658766765508598</v>
      </c>
      <c r="O3155" s="4">
        <f t="shared" si="303"/>
        <v>4.0616807495644523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>
        <f t="shared" si="301"/>
        <v>-0.29360874757325583</v>
      </c>
      <c r="D3156">
        <f t="shared" si="302"/>
        <v>-0.22660802419896425</v>
      </c>
      <c r="E3156" s="4">
        <f>(M3156-C3156)^2</f>
        <v>0.28799624286472375</v>
      </c>
      <c r="K3156" s="3">
        <f t="shared" si="306"/>
        <v>3146.8582383774637</v>
      </c>
      <c r="L3156" s="4">
        <v>0.17894576514083799</v>
      </c>
      <c r="M3156" s="4">
        <v>0.24304406651116101</v>
      </c>
      <c r="O3156" s="4">
        <f t="shared" si="303"/>
        <v>3.172560120620297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>
        <f t="shared" si="301"/>
        <v>-0.23056300207309052</v>
      </c>
      <c r="D3157">
        <f t="shared" si="302"/>
        <v>-0.20805988343988269</v>
      </c>
      <c r="E3157" s="4">
        <f>(M3157-C3157)^2</f>
        <v>0.12901858629142401</v>
      </c>
      <c r="K3157" s="3">
        <f t="shared" si="306"/>
        <v>3147.8582383774637</v>
      </c>
      <c r="L3157" s="4">
        <v>0.11070838756912101</v>
      </c>
      <c r="M3157" s="4">
        <v>0.128628571173588</v>
      </c>
      <c r="O3157" s="4">
        <f t="shared" si="303"/>
        <v>1.2073491645830386E-2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>
        <f t="shared" si="301"/>
        <v>-0.10957521376815914</v>
      </c>
      <c r="D3158">
        <f t="shared" si="302"/>
        <v>-0.13722488588319839</v>
      </c>
      <c r="E3158" s="4">
        <f>(M3158-C3158)^2</f>
        <v>8.3855165293258149E-3</v>
      </c>
      <c r="K3158" s="3">
        <f t="shared" si="306"/>
        <v>3148.8582383774637</v>
      </c>
      <c r="L3158" s="4">
        <v>1.4743407545741501E-2</v>
      </c>
      <c r="M3158" s="4">
        <v>-1.8002747768133699E-2</v>
      </c>
      <c r="O3158" s="4">
        <f t="shared" si="303"/>
        <v>1.9361223583890148E-4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>
        <f t="shared" si="301"/>
        <v>3.8949567330026913E-2</v>
      </c>
      <c r="D3159">
        <f t="shared" si="302"/>
        <v>-3.1904345805742827E-2</v>
      </c>
      <c r="E3159" s="4">
        <f>(M3159-C3159)^2</f>
        <v>3.9630749789002856E-2</v>
      </c>
      <c r="K3159" s="3">
        <f t="shared" si="306"/>
        <v>3149.8582383774637</v>
      </c>
      <c r="L3159" s="4">
        <v>-8.49141503589292E-2</v>
      </c>
      <c r="M3159" s="4">
        <v>-0.160125166850388</v>
      </c>
      <c r="O3159" s="4">
        <f t="shared" si="303"/>
        <v>7.351878599522973E-3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>
        <f t="shared" si="301"/>
        <v>0.17768605855876909</v>
      </c>
      <c r="D3160">
        <f t="shared" si="302"/>
        <v>8.1433972292082116E-2</v>
      </c>
      <c r="E3160" s="4">
        <f>(M3160-C3160)^2</f>
        <v>0.19344981587362314</v>
      </c>
      <c r="K3160" s="3">
        <f t="shared" si="306"/>
        <v>3150.8582383774637</v>
      </c>
      <c r="L3160" s="4">
        <v>-0.16330443253706001</v>
      </c>
      <c r="M3160" s="4">
        <v>-0.262143244550543</v>
      </c>
      <c r="O3160" s="4">
        <f t="shared" si="303"/>
        <v>2.6939766000346664E-2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>
        <f t="shared" si="301"/>
        <v>0.27176884074383217</v>
      </c>
      <c r="D3161">
        <f t="shared" si="302"/>
        <v>0.17430738203133173</v>
      </c>
      <c r="E3161" s="4">
        <f>(M3161-C3161)^2</f>
        <v>0.32521330323687836</v>
      </c>
      <c r="K3161" s="3">
        <f t="shared" si="306"/>
        <v>3151.8582383774637</v>
      </c>
      <c r="L3161" s="4">
        <v>-0.20079410651913401</v>
      </c>
      <c r="M3161" s="4">
        <v>-0.29850592043439</v>
      </c>
      <c r="O3161" s="4">
        <f t="shared" si="303"/>
        <v>4.0651855368992303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>
        <f t="shared" si="301"/>
        <v>0.2975542739970472</v>
      </c>
      <c r="D3162">
        <f t="shared" si="302"/>
        <v>0.22337616700415294</v>
      </c>
      <c r="E3162" s="4">
        <f>(M3162-C3162)^2</f>
        <v>0.3109849106494964</v>
      </c>
      <c r="K3162" s="3">
        <f t="shared" si="306"/>
        <v>3152.8582383774637</v>
      </c>
      <c r="L3162" s="4">
        <v>-0.18799365088728701</v>
      </c>
      <c r="M3162" s="4">
        <v>-0.260105936749153</v>
      </c>
      <c r="O3162" s="4">
        <f t="shared" si="303"/>
        <v>3.5653973153190487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>
        <f t="shared" si="301"/>
        <v>0.24856230443352573</v>
      </c>
      <c r="D3163">
        <f t="shared" si="302"/>
        <v>0.21630900946352899</v>
      </c>
      <c r="E3163" s="4">
        <f>(M3163-C3163)^2</f>
        <v>0.16412473592398799</v>
      </c>
      <c r="K3163" s="3">
        <f t="shared" si="306"/>
        <v>3153.8582383774637</v>
      </c>
      <c r="L3163" s="4">
        <v>-0.12810901916277601</v>
      </c>
      <c r="M3163" s="4">
        <v>-0.15656080762500399</v>
      </c>
      <c r="O3163" s="4">
        <f t="shared" si="303"/>
        <v>1.6624998899875967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>
        <f t="shared" si="301"/>
        <v>0.13710494556806299</v>
      </c>
      <c r="D3164">
        <f t="shared" si="302"/>
        <v>0.1548819339278972</v>
      </c>
      <c r="E3164" s="4">
        <f>(M3164-C3164)^2</f>
        <v>2.2773525848343263E-2</v>
      </c>
      <c r="K3164" s="3">
        <f t="shared" si="306"/>
        <v>3154.8582383774637</v>
      </c>
      <c r="L3164" s="4">
        <v>-3.6138688858291003E-2</v>
      </c>
      <c r="M3164" s="4">
        <v>-1.38040529984349E-2</v>
      </c>
      <c r="O3164" s="4">
        <f t="shared" si="303"/>
        <v>1.3666060383577638E-3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>
        <f t="shared" si="301"/>
        <v>-8.8078140052770589E-3</v>
      </c>
      <c r="D3165">
        <f t="shared" si="302"/>
        <v>5.4531980200045356E-2</v>
      </c>
      <c r="E3165" s="4">
        <f>(M3165-C3165)^2</f>
        <v>1.9942474476476003E-2</v>
      </c>
      <c r="K3165" s="3">
        <f t="shared" si="306"/>
        <v>3155.8582383774637</v>
      </c>
      <c r="L3165" s="4">
        <v>6.4882800258903098E-2</v>
      </c>
      <c r="M3165" s="4">
        <v>0.13241001233572</v>
      </c>
      <c r="O3165" s="4">
        <f t="shared" si="303"/>
        <v>4.1028962257687969E-3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>
        <f t="shared" si="301"/>
        <v>-0.15250711031041123</v>
      </c>
      <c r="D3166">
        <f t="shared" si="302"/>
        <v>-5.9522229208800043E-2</v>
      </c>
      <c r="E3166" s="4">
        <f>(M3166-C3166)^2</f>
        <v>0.15837875107328767</v>
      </c>
      <c r="K3166" s="3">
        <f t="shared" si="306"/>
        <v>3156.8582383774637</v>
      </c>
      <c r="L3166" s="4">
        <v>0.14965398954758299</v>
      </c>
      <c r="M3166" s="4">
        <v>0.245461168668313</v>
      </c>
      <c r="O3166" s="4">
        <f t="shared" si="303"/>
        <v>2.2148893541279802E-2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>
        <f t="shared" si="301"/>
        <v>-0.25788033767045121</v>
      </c>
      <c r="D3167">
        <f t="shared" si="302"/>
        <v>-0.15861809958818934</v>
      </c>
      <c r="E3167" s="4">
        <f>(M3167-C3167)^2</f>
        <v>0.30793109033390947</v>
      </c>
      <c r="K3167" s="3">
        <f t="shared" si="306"/>
        <v>3157.8582383774637</v>
      </c>
      <c r="L3167" s="4">
        <v>0.196943408768121</v>
      </c>
      <c r="M3167" s="4">
        <v>0.29703505257738599</v>
      </c>
      <c r="O3167" s="4">
        <f t="shared" si="303"/>
        <v>3.8460882446659947E-2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>
        <f t="shared" si="301"/>
        <v>-0.29844649091435477</v>
      </c>
      <c r="D3168">
        <f t="shared" si="302"/>
        <v>-0.21785216805962349</v>
      </c>
      <c r="E3168" s="4">
        <f>(M3168-C3168)^2</f>
        <v>0.32794079937492643</v>
      </c>
      <c r="K3168" s="3">
        <f t="shared" si="306"/>
        <v>3158.8582383774637</v>
      </c>
      <c r="L3168" s="4">
        <v>0.194907129514474</v>
      </c>
      <c r="M3168" s="4">
        <v>0.27421466489676399</v>
      </c>
      <c r="O3168" s="4">
        <f t="shared" si="303"/>
        <v>3.7666341256733814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>
        <f t="shared" si="301"/>
        <v>-0.26401102119197062</v>
      </c>
      <c r="D3169">
        <f t="shared" si="302"/>
        <v>-0.22233851233723725</v>
      </c>
      <c r="E3169" s="4">
        <f>(M3169-C3169)^2</f>
        <v>0.19956459660890075</v>
      </c>
      <c r="K3169" s="3">
        <f t="shared" si="306"/>
        <v>3159.8582383774637</v>
      </c>
      <c r="L3169" s="4">
        <v>0.14405515055787599</v>
      </c>
      <c r="M3169" s="4">
        <v>0.182715513288466</v>
      </c>
      <c r="O3169" s="4">
        <f t="shared" si="303"/>
        <v>2.0513745628112114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>
        <f t="shared" si="301"/>
        <v>-0.16322779509374358</v>
      </c>
      <c r="D3170">
        <f t="shared" si="302"/>
        <v>-0.17094968374171429</v>
      </c>
      <c r="E3170" s="4">
        <f>(M3170-C3170)^2</f>
        <v>4.3548144981160782E-2</v>
      </c>
      <c r="K3170" s="3">
        <f t="shared" si="306"/>
        <v>3160.8582383774637</v>
      </c>
      <c r="L3170" s="4">
        <v>5.7123665490784098E-2</v>
      </c>
      <c r="M3170" s="4">
        <v>4.5454127892318598E-2</v>
      </c>
      <c r="O3170" s="4">
        <f t="shared" si="303"/>
        <v>3.1690954252746014E-3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>
        <f t="shared" si="301"/>
        <v>-2.1424319409976137E-2</v>
      </c>
      <c r="D3171">
        <f t="shared" si="302"/>
        <v>-7.660004268388583E-2</v>
      </c>
      <c r="E3171" s="4">
        <f>(M3171-C3171)^2</f>
        <v>6.6858760426927247E-3</v>
      </c>
      <c r="K3171" s="3">
        <f t="shared" si="306"/>
        <v>3161.8582383774637</v>
      </c>
      <c r="L3171" s="4">
        <v>-4.4114795967969002E-2</v>
      </c>
      <c r="M3171" s="4">
        <v>-0.103191525811398</v>
      </c>
      <c r="O3171" s="4">
        <f t="shared" si="303"/>
        <v>2.0199399558723146E-3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>
        <f t="shared" si="301"/>
        <v>0.12576323273511653</v>
      </c>
      <c r="D3172">
        <f t="shared" si="302"/>
        <v>3.6999707507340537E-2</v>
      </c>
      <c r="E3172" s="4">
        <f>(M3172-C3172)^2</f>
        <v>0.12373189974026151</v>
      </c>
      <c r="K3172" s="3">
        <f t="shared" si="306"/>
        <v>3162.8582383774637</v>
      </c>
      <c r="L3172" s="4">
        <v>-0.13430443310821799</v>
      </c>
      <c r="M3172" s="4">
        <v>-0.22599222172189901</v>
      </c>
      <c r="O3172" s="4">
        <f t="shared" si="303"/>
        <v>1.8261030190664877E-2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>
        <f t="shared" si="301"/>
        <v>0.24134563336472389</v>
      </c>
      <c r="D3173">
        <f t="shared" si="302"/>
        <v>0.14130118079869208</v>
      </c>
      <c r="E3173" s="4">
        <f>(M3173-C3173)^2</f>
        <v>0.28466215411802109</v>
      </c>
      <c r="K3173" s="3">
        <f t="shared" si="306"/>
        <v>3163.8582383774637</v>
      </c>
      <c r="L3173" s="4">
        <v>-0.190856691812298</v>
      </c>
      <c r="M3173" s="4">
        <v>-0.292191763748188</v>
      </c>
      <c r="O3173" s="4">
        <f t="shared" si="303"/>
        <v>3.6743383802317481E-2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>
        <f t="shared" si="301"/>
        <v>0.29627624297225291</v>
      </c>
      <c r="D3174">
        <f t="shared" si="302"/>
        <v>0.21009271106973174</v>
      </c>
      <c r="E3174" s="4">
        <f>(M3174-C3174)^2</f>
        <v>0.33812632742638965</v>
      </c>
      <c r="K3174" s="3">
        <f t="shared" si="306"/>
        <v>3164.8582383774637</v>
      </c>
      <c r="L3174" s="4">
        <v>-0.19960770806302999</v>
      </c>
      <c r="M3174" s="4">
        <v>-0.28521006591763798</v>
      </c>
      <c r="O3174" s="4">
        <f t="shared" si="303"/>
        <v>4.0174852353477598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>
        <f t="shared" si="301"/>
        <v>0.27675062760896052</v>
      </c>
      <c r="D3175">
        <f t="shared" si="302"/>
        <v>0.22608652120227524</v>
      </c>
      <c r="E3175" s="4">
        <f>(M3175-C3175)^2</f>
        <v>0.23381708746464439</v>
      </c>
      <c r="K3175" s="3">
        <f t="shared" si="306"/>
        <v>3165.8582383774637</v>
      </c>
      <c r="L3175" s="4">
        <v>-0.158365735553054</v>
      </c>
      <c r="M3175" s="4">
        <v>-0.206795737763218</v>
      </c>
      <c r="O3175" s="4">
        <f t="shared" si="303"/>
        <v>2.5342946683619891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>
        <f t="shared" si="301"/>
        <v>0.18767570655932048</v>
      </c>
      <c r="D3176">
        <f t="shared" si="302"/>
        <v>0.18526325846849204</v>
      </c>
      <c r="E3176" s="4">
        <f>(M3176-C3176)^2</f>
        <v>6.9835377542581595E-2</v>
      </c>
      <c r="K3176" s="3">
        <f t="shared" si="306"/>
        <v>3166.8582383774637</v>
      </c>
      <c r="L3176" s="4">
        <v>-7.7460082144116302E-2</v>
      </c>
      <c r="M3176" s="4">
        <v>-7.6588134218379594E-2</v>
      </c>
      <c r="O3176" s="4">
        <f t="shared" si="303"/>
        <v>6.1291719517696493E-3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>
        <f t="shared" si="301"/>
        <v>5.1436610316347137E-2</v>
      </c>
      <c r="D3177">
        <f t="shared" si="302"/>
        <v>9.7882085073371858E-2</v>
      </c>
      <c r="E3177" s="4">
        <f>(M3177-C3177)^2</f>
        <v>4.5645606106144382E-4</v>
      </c>
      <c r="K3177" s="3">
        <f t="shared" si="306"/>
        <v>3167.8582383774637</v>
      </c>
      <c r="L3177" s="4">
        <v>2.2845929365278898E-2</v>
      </c>
      <c r="M3177" s="4">
        <v>7.2801442659743698E-2</v>
      </c>
      <c r="O3177" s="4">
        <f t="shared" si="303"/>
        <v>4.8474754975206126E-4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>
        <f t="shared" si="301"/>
        <v>-9.7728854207175475E-2</v>
      </c>
      <c r="D3178">
        <f t="shared" si="302"/>
        <v>-1.4097518738302494E-2</v>
      </c>
      <c r="E3178" s="4">
        <f>(M3178-C3178)^2</f>
        <v>9.1014624092528529E-2</v>
      </c>
      <c r="K3178" s="3">
        <f t="shared" si="306"/>
        <v>3168.8582383774637</v>
      </c>
      <c r="L3178" s="4">
        <v>0.117430036139283</v>
      </c>
      <c r="M3178" s="4">
        <v>0.20395744659637199</v>
      </c>
      <c r="O3178" s="4">
        <f t="shared" si="303"/>
        <v>1.3595814185895477E-2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>
        <f t="shared" si="301"/>
        <v>-0.22233439626776591</v>
      </c>
      <c r="D3179">
        <f t="shared" si="302"/>
        <v>-0.12253432068306779</v>
      </c>
      <c r="E3179" s="4">
        <f>(M3179-C3179)^2</f>
        <v>0.25640595785474302</v>
      </c>
      <c r="K3179" s="3">
        <f t="shared" si="306"/>
        <v>3169.8582383774637</v>
      </c>
      <c r="L3179" s="4">
        <v>0.18260306187914799</v>
      </c>
      <c r="M3179" s="4">
        <v>0.284031042772798</v>
      </c>
      <c r="O3179" s="4">
        <f t="shared" si="303"/>
        <v>3.3041829147876831E-2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>
        <f t="shared" si="301"/>
        <v>-0.29106579985143244</v>
      </c>
      <c r="D3180">
        <f t="shared" si="302"/>
        <v>-0.20017741856338234</v>
      </c>
      <c r="E3180" s="4">
        <f>(M3180-C3180)^2</f>
        <v>0.34109466439239877</v>
      </c>
      <c r="K3180" s="3">
        <f t="shared" si="306"/>
        <v>3170.8582383774637</v>
      </c>
      <c r="L3180" s="4">
        <v>0.202042017984224</v>
      </c>
      <c r="M3180" s="4">
        <v>0.29296730228610801</v>
      </c>
      <c r="O3180" s="4">
        <f t="shared" si="303"/>
        <v>4.0486700275595464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>
        <f t="shared" si="301"/>
        <v>-0.28665039808325316</v>
      </c>
      <c r="D3181">
        <f t="shared" si="302"/>
        <v>-0.22751457641583753</v>
      </c>
      <c r="E3181" s="4">
        <f>(M3181-C3181)^2</f>
        <v>0.26540886789123291</v>
      </c>
      <c r="K3181" s="3">
        <f t="shared" si="306"/>
        <v>3171.8582383774637</v>
      </c>
      <c r="L3181" s="4">
        <v>0.17087829730746701</v>
      </c>
      <c r="M3181" s="4">
        <v>0.228528083504665</v>
      </c>
      <c r="O3181" s="4">
        <f t="shared" si="303"/>
        <v>2.8916781827918452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>
        <f t="shared" si="301"/>
        <v>-0.21019781130973769</v>
      </c>
      <c r="D3182">
        <f t="shared" si="302"/>
        <v>-0.19767578146210849</v>
      </c>
      <c r="E3182" s="4">
        <f>(M3182-C3182)^2</f>
        <v>0.10052095603484201</v>
      </c>
      <c r="K3182" s="3">
        <f t="shared" si="306"/>
        <v>3172.8582383774637</v>
      </c>
      <c r="L3182" s="4">
        <v>9.6917047018057798E-2</v>
      </c>
      <c r="M3182" s="4">
        <v>0.106852588524172</v>
      </c>
      <c r="O3182" s="4">
        <f t="shared" si="303"/>
        <v>9.2329231277762328E-3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>
        <f t="shared" si="301"/>
        <v>-8.0921091996083994E-2</v>
      </c>
      <c r="D3183">
        <f t="shared" si="302"/>
        <v>-0.11815972481442727</v>
      </c>
      <c r="E3183" s="4">
        <f>(M3183-C3183)^2</f>
        <v>1.5473438587543995E-3</v>
      </c>
      <c r="K3183" s="3">
        <f t="shared" si="306"/>
        <v>3173.8582383774637</v>
      </c>
      <c r="L3183" s="4">
        <v>-1.31767892673468E-3</v>
      </c>
      <c r="M3183" s="4">
        <v>-4.1584800117535001E-2</v>
      </c>
      <c r="O3183" s="4">
        <f t="shared" si="303"/>
        <v>4.6079992346725841E-6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>
        <f t="shared" si="301"/>
        <v>6.8691645386801239E-2</v>
      </c>
      <c r="D3184">
        <f t="shared" si="302"/>
        <v>-8.9493296499811026E-3</v>
      </c>
      <c r="E3184" s="4">
        <f>(M3184-C3184)^2</f>
        <v>6.1652226039262223E-2</v>
      </c>
      <c r="K3184" s="3">
        <f t="shared" si="306"/>
        <v>3174.8582383774637</v>
      </c>
      <c r="L3184" s="4">
        <v>-9.9222384010039896E-2</v>
      </c>
      <c r="M3184" s="4">
        <v>-0.17960701759643399</v>
      </c>
      <c r="O3184" s="4">
        <f t="shared" si="303"/>
        <v>1.0010268667474094E-2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>
        <f t="shared" si="301"/>
        <v>0.20104170739867633</v>
      </c>
      <c r="D3185">
        <f t="shared" si="302"/>
        <v>0.10251009262188999</v>
      </c>
      <c r="E3185" s="4">
        <f>(M3185-C3185)^2</f>
        <v>0.22437961149082231</v>
      </c>
      <c r="K3185" s="3">
        <f t="shared" si="306"/>
        <v>3175.8582383774637</v>
      </c>
      <c r="L3185" s="4">
        <v>-0.17227622748704699</v>
      </c>
      <c r="M3185" s="4">
        <v>-0.27264554331725999</v>
      </c>
      <c r="O3185" s="4">
        <f t="shared" si="303"/>
        <v>2.9965401141090055E-2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>
        <f t="shared" si="301"/>
        <v>0.28286862774919247</v>
      </c>
      <c r="D3186">
        <f t="shared" si="302"/>
        <v>0.18820803485926918</v>
      </c>
      <c r="E3186" s="4">
        <f>(M3186-C3186)^2</f>
        <v>0.33670970899938446</v>
      </c>
      <c r="K3186" s="3">
        <f t="shared" si="306"/>
        <v>3176.8582383774637</v>
      </c>
      <c r="L3186" s="4">
        <v>-0.20218242106579801</v>
      </c>
      <c r="M3186" s="4">
        <v>-0.29739830134412099</v>
      </c>
      <c r="O3186" s="4">
        <f t="shared" si="303"/>
        <v>4.121361522020895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>
        <f t="shared" si="301"/>
        <v>0.29360874757326488</v>
      </c>
      <c r="D3187">
        <f t="shared" si="302"/>
        <v>0.22660802419896084</v>
      </c>
      <c r="E3187" s="4">
        <f>(M3187-C3187)^2</f>
        <v>0.29297814653997711</v>
      </c>
      <c r="K3187" s="3">
        <f t="shared" si="306"/>
        <v>3177.8582383774637</v>
      </c>
      <c r="L3187" s="4">
        <v>-0.18145077303993701</v>
      </c>
      <c r="M3187" s="4">
        <v>-0.24766580987422601</v>
      </c>
      <c r="O3187" s="4">
        <f t="shared" si="303"/>
        <v>3.3225896029202583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>
        <f t="shared" si="301"/>
        <v>0.23056300207303607</v>
      </c>
      <c r="D3188">
        <f t="shared" si="302"/>
        <v>0.20805988343985626</v>
      </c>
      <c r="E3188" s="4">
        <f>(M3188-C3188)^2</f>
        <v>0.13429797559343951</v>
      </c>
      <c r="K3188" s="3">
        <f t="shared" si="306"/>
        <v>3178.8582383774637</v>
      </c>
      <c r="L3188" s="4">
        <v>-0.11527365326734899</v>
      </c>
      <c r="M3188" s="4">
        <v>-0.13590387991419001</v>
      </c>
      <c r="O3188" s="4">
        <f t="shared" si="303"/>
        <v>1.347981359225541E-2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>
        <f t="shared" si="301"/>
        <v>0.10957521376814254</v>
      </c>
      <c r="D3189">
        <f t="shared" si="302"/>
        <v>0.13722488588318754</v>
      </c>
      <c r="E3189" s="4">
        <f>(M3189-C3189)^2</f>
        <v>9.9359416988113892E-3</v>
      </c>
      <c r="K3189" s="3">
        <f t="shared" si="306"/>
        <v>3179.8582383774637</v>
      </c>
      <c r="L3189" s="4">
        <v>-2.0225531928125901E-2</v>
      </c>
      <c r="M3189" s="4">
        <v>9.8960198568182507E-3</v>
      </c>
      <c r="O3189" s="4">
        <f t="shared" si="303"/>
        <v>4.4329104728554636E-4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>
        <f t="shared" si="301"/>
        <v>-3.8949567329977307E-2</v>
      </c>
      <c r="D3190">
        <f t="shared" si="302"/>
        <v>3.1904345805780589E-2</v>
      </c>
      <c r="E3190" s="4">
        <f>(M3190-C3190)^2</f>
        <v>3.6928143357488646E-2</v>
      </c>
      <c r="K3190" s="3">
        <f t="shared" si="306"/>
        <v>3180.8582383774637</v>
      </c>
      <c r="L3190" s="4">
        <v>7.9888199352587994E-2</v>
      </c>
      <c r="M3190" s="4">
        <v>0.15321740006423601</v>
      </c>
      <c r="O3190" s="4">
        <f t="shared" si="303"/>
        <v>6.2503655164129731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>
        <f t="shared" si="301"/>
        <v>-0.17768605855872888</v>
      </c>
      <c r="D3191">
        <f t="shared" si="302"/>
        <v>-8.1433972292046505E-2</v>
      </c>
      <c r="E3191" s="4">
        <f>(M3191-C3191)^2</f>
        <v>0.18996573723270441</v>
      </c>
      <c r="K3191" s="3">
        <f t="shared" si="306"/>
        <v>3181.8582383774637</v>
      </c>
      <c r="L3191" s="4">
        <v>0.159993435515037</v>
      </c>
      <c r="M3191" s="4">
        <v>0.258164531933821</v>
      </c>
      <c r="O3191" s="4">
        <f t="shared" si="303"/>
        <v>2.5333334673749965E-2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>
        <f t="shared" si="301"/>
        <v>-0.27176884074383961</v>
      </c>
      <c r="D3192">
        <f t="shared" si="302"/>
        <v>-0.17430738203134044</v>
      </c>
      <c r="E3192" s="4">
        <f>(M3192-C3192)^2</f>
        <v>0.32515266853102837</v>
      </c>
      <c r="K3192" s="3">
        <f t="shared" si="306"/>
        <v>3182.8582383774637</v>
      </c>
      <c r="L3192" s="4">
        <v>0.20002732322552799</v>
      </c>
      <c r="M3192" s="4">
        <v>0.29845275524409598</v>
      </c>
      <c r="O3192" s="4">
        <f t="shared" si="303"/>
        <v>3.9679993428168817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>
        <f t="shared" si="301"/>
        <v>-0.29755427399704582</v>
      </c>
      <c r="D3193">
        <f t="shared" si="302"/>
        <v>-0.22337616700415552</v>
      </c>
      <c r="E3193" s="4">
        <f>(M3193-C3193)^2</f>
        <v>0.31533380739133821</v>
      </c>
      <c r="K3193" s="3">
        <f t="shared" si="306"/>
        <v>3183.8582383774637</v>
      </c>
      <c r="L3193" s="4">
        <v>0.189963126954761</v>
      </c>
      <c r="M3193" s="4">
        <v>0.26399163453701002</v>
      </c>
      <c r="O3193" s="4">
        <f t="shared" si="303"/>
        <v>3.5771738347401091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>
        <f t="shared" si="301"/>
        <v>-0.24856230443351587</v>
      </c>
      <c r="D3194">
        <f t="shared" si="302"/>
        <v>-0.21630900946352477</v>
      </c>
      <c r="E3194" s="4">
        <f>(M3194-C3194)^2</f>
        <v>0.16972296863524391</v>
      </c>
      <c r="K3194" s="3">
        <f t="shared" si="306"/>
        <v>3184.8582383774637</v>
      </c>
      <c r="L3194" s="4">
        <v>0.132321487092488</v>
      </c>
      <c r="M3194" s="4">
        <v>0.163412171274924</v>
      </c>
      <c r="O3194" s="4">
        <f t="shared" si="303"/>
        <v>1.7290288322617163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>
        <f t="shared" si="301"/>
        <v>-0.13710494556798686</v>
      </c>
      <c r="D3195">
        <f t="shared" si="302"/>
        <v>-0.15488193392784935</v>
      </c>
      <c r="E3195" s="4">
        <f>(M3195-C3195)^2</f>
        <v>2.5284199673978217E-2</v>
      </c>
      <c r="K3195" s="3">
        <f t="shared" si="306"/>
        <v>3185.8582383774637</v>
      </c>
      <c r="L3195" s="4">
        <v>4.1539109924991102E-2</v>
      </c>
      <c r="M3195" s="4">
        <v>2.1905115981520801E-2</v>
      </c>
      <c r="O3195" s="4">
        <f t="shared" si="303"/>
        <v>1.6573174343095908E-3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>
        <f t="shared" si="301"/>
        <v>8.8078140052948971E-3</v>
      </c>
      <c r="D3196">
        <f t="shared" si="302"/>
        <v>-5.4531980200032151E-2</v>
      </c>
      <c r="E3196" s="4">
        <f>(M3196-C3196)^2</f>
        <v>1.7928145645827773E-2</v>
      </c>
      <c r="K3196" s="3">
        <f t="shared" si="306"/>
        <v>3186.8582383774637</v>
      </c>
      <c r="L3196" s="4">
        <v>-5.9646995013150003E-2</v>
      </c>
      <c r="M3196" s="4">
        <v>-0.12508821149892899</v>
      </c>
      <c r="O3196" s="4">
        <f t="shared" si="303"/>
        <v>3.6573394599802816E-3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>
        <f t="shared" si="301"/>
        <v>0.1525071103103682</v>
      </c>
      <c r="D3197">
        <f t="shared" si="302"/>
        <v>5.9522229208763239E-2</v>
      </c>
      <c r="E3197" s="4">
        <f>(M3197-C3197)^2</f>
        <v>0.15465305850912422</v>
      </c>
      <c r="K3197" s="3">
        <f t="shared" si="306"/>
        <v>3187.8582383774637</v>
      </c>
      <c r="L3197" s="4">
        <v>-0.14589414002715401</v>
      </c>
      <c r="M3197" s="4">
        <v>-0.240752420418544</v>
      </c>
      <c r="O3197" s="4">
        <f t="shared" si="303"/>
        <v>2.1527664018346916E-2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>
        <f t="shared" si="301"/>
        <v>0.25788033767042601</v>
      </c>
      <c r="D3198">
        <f t="shared" si="302"/>
        <v>0.158618099588162</v>
      </c>
      <c r="E3198" s="4">
        <f>(M3198-C3198)^2</f>
        <v>0.3069149250139952</v>
      </c>
      <c r="K3198" s="3">
        <f t="shared" si="306"/>
        <v>3188.8582383774637</v>
      </c>
      <c r="L3198" s="4">
        <v>-0.19560119260982001</v>
      </c>
      <c r="M3198" s="4">
        <v>-0.29611869212474901</v>
      </c>
      <c r="O3198" s="4">
        <f t="shared" si="303"/>
        <v>3.8584799414538726E-2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>
        <f t="shared" si="301"/>
        <v>0.2984464909143566</v>
      </c>
      <c r="D3199">
        <f t="shared" si="302"/>
        <v>0.21785216805964236</v>
      </c>
      <c r="E3199" s="4">
        <f>(M3199-C3199)^2</f>
        <v>0.33150728282858893</v>
      </c>
      <c r="K3199" s="3">
        <f t="shared" si="306"/>
        <v>3189.8582383774637</v>
      </c>
      <c r="L3199" s="4">
        <v>-0.196318713081652</v>
      </c>
      <c r="M3199" s="4">
        <v>-0.277320200401309</v>
      </c>
      <c r="O3199" s="4">
        <f t="shared" si="303"/>
        <v>3.886719954186104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>
        <f t="shared" si="301"/>
        <v>0.26401102119193059</v>
      </c>
      <c r="D3200">
        <f t="shared" si="302"/>
        <v>0.22233851233722335</v>
      </c>
      <c r="E3200" s="4">
        <f>(M3200-C3200)^2</f>
        <v>0.20527801157171233</v>
      </c>
      <c r="K3200" s="3">
        <f t="shared" si="306"/>
        <v>3190.8582383774637</v>
      </c>
      <c r="L3200" s="4">
        <v>-0.147866993989305</v>
      </c>
      <c r="M3200" s="4">
        <v>-0.18906514411773601</v>
      </c>
      <c r="O3200" s="4">
        <f t="shared" si="303"/>
        <v>2.2110482614923557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>
        <f t="shared" si="301"/>
        <v>0.16322779509378549</v>
      </c>
      <c r="D3201">
        <f t="shared" si="302"/>
        <v>0.17094968374173947</v>
      </c>
      <c r="E3201" s="4">
        <f>(M3201-C3201)^2</f>
        <v>4.6952538611510074E-2</v>
      </c>
      <c r="K3201" s="3">
        <f t="shared" si="306"/>
        <v>3191.8582383774637</v>
      </c>
      <c r="L3201" s="4">
        <v>-6.23810689521027E-2</v>
      </c>
      <c r="M3201" s="4">
        <v>-5.3457549614872799E-2</v>
      </c>
      <c r="O3201" s="4">
        <f t="shared" si="303"/>
        <v>3.9955060096381551E-3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>
        <f t="shared" si="301"/>
        <v>2.1424319410026038E-2</v>
      </c>
      <c r="D3202">
        <f t="shared" si="302"/>
        <v>7.6600042683921732E-2</v>
      </c>
      <c r="E3202" s="4">
        <f>(M3202-C3202)^2</f>
        <v>5.4929591703674072E-3</v>
      </c>
      <c r="K3202" s="3">
        <f t="shared" si="306"/>
        <v>3192.8582383774637</v>
      </c>
      <c r="L3202" s="4">
        <v>3.87285817882113E-2</v>
      </c>
      <c r="M3202" s="4">
        <v>9.5538819815597198E-2</v>
      </c>
      <c r="O3202" s="4">
        <f t="shared" si="303"/>
        <v>1.4363823812512931E-3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>
        <f t="shared" si="301"/>
        <v>-0.12576323273513271</v>
      </c>
      <c r="D3203">
        <f t="shared" si="302"/>
        <v>-3.6999707507353957E-2</v>
      </c>
      <c r="E3203" s="4">
        <f>(M3203-C3203)^2</f>
        <v>0.11997226825758052</v>
      </c>
      <c r="K3203" s="3">
        <f t="shared" si="306"/>
        <v>3193.8582383774637</v>
      </c>
      <c r="L3203" s="4">
        <v>0.13013841896498801</v>
      </c>
      <c r="M3203" s="4">
        <v>0.220606899143441</v>
      </c>
      <c r="O3203" s="4">
        <f t="shared" si="303"/>
        <v>1.6720939758810255E-2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>
        <f t="shared" si="301"/>
        <v>-0.24134563336469442</v>
      </c>
      <c r="D3204">
        <f t="shared" si="302"/>
        <v>-0.14130118079866219</v>
      </c>
      <c r="E3204" s="4">
        <f>(M3204-C3204)^2</f>
        <v>0.28277746681543131</v>
      </c>
      <c r="K3204" s="3">
        <f t="shared" si="306"/>
        <v>3194.8582383774637</v>
      </c>
      <c r="L3204" s="4">
        <v>0.18895428179184501</v>
      </c>
      <c r="M3204" s="4">
        <v>0.290422612034964</v>
      </c>
      <c r="O3204" s="4">
        <f t="shared" si="303"/>
        <v>3.5391141909076766E-2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>
        <f t="shared" si="301"/>
        <v>-0.29627624297225508</v>
      </c>
      <c r="D3205">
        <f t="shared" si="302"/>
        <v>-0.21009271106973695</v>
      </c>
      <c r="E3205" s="4">
        <f>(M3205-C3205)^2</f>
        <v>0.34079491212481461</v>
      </c>
      <c r="K3205" s="3">
        <f t="shared" si="306"/>
        <v>3195.8582383774637</v>
      </c>
      <c r="L3205" s="4">
        <v>0.20044537255667</v>
      </c>
      <c r="M3205" s="4">
        <v>0.28750018009124501</v>
      </c>
      <c r="O3205" s="4">
        <f t="shared" si="303"/>
        <v>3.9846717690011239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>
        <f t="shared" si="301"/>
        <v>-0.27675062760892838</v>
      </c>
      <c r="D3206">
        <f t="shared" si="302"/>
        <v>-0.22608652120226788</v>
      </c>
      <c r="E3206" s="4">
        <f>(M3206-C3206)^2</f>
        <v>0.23943618813896808</v>
      </c>
      <c r="K3206" s="3">
        <f t="shared" si="306"/>
        <v>3196.8582383774637</v>
      </c>
      <c r="L3206" s="4">
        <v>0.161733676291861</v>
      </c>
      <c r="M3206" s="4">
        <v>0.212571544522039</v>
      </c>
      <c r="O3206" s="4">
        <f t="shared" si="303"/>
        <v>2.5890332180930259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>
        <f t="shared" ref="C3207:C3270" si="307">$B$2*EXP(-C$4*((PI()/($B$1*$B$3)))^0.5)*SIN(2*PI()*$A3207/$B$3-C$4*SQRT(PI()/($B$1*$B$3)))</f>
        <v>-0.1876757065593066</v>
      </c>
      <c r="D3207">
        <f t="shared" ref="D3207:D3270" si="308">$B$2*EXP(-D$4*((PI()/($B$1*$B$3)))^0.5)*SIN(2*PI()*$A3207/$B$3-D$4*SQRT(PI()/($B$1*$B$3)))</f>
        <v>-0.18526325846848413</v>
      </c>
      <c r="E3207" s="4">
        <f>(M3207-C3207)^2</f>
        <v>7.402684809984017E-2</v>
      </c>
      <c r="K3207" s="3">
        <f t="shared" si="306"/>
        <v>3197.8582383774637</v>
      </c>
      <c r="L3207" s="4">
        <v>8.2514777476869694E-2</v>
      </c>
      <c r="M3207" s="4">
        <v>8.4403046929164394E-2</v>
      </c>
      <c r="O3207" s="4">
        <f t="shared" ref="O3207:O3270" si="309">(L3207-$J$1)^2</f>
        <v>6.6725750390059868E-3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>
        <f t="shared" si="307"/>
        <v>-5.1436610316396417E-2</v>
      </c>
      <c r="D3208">
        <f t="shared" si="308"/>
        <v>-9.7882085073406289E-2</v>
      </c>
      <c r="E3208" s="4">
        <f>(M3208-C3208)^2</f>
        <v>1.8138990748907402E-4</v>
      </c>
      <c r="K3208" s="3">
        <f t="shared" si="306"/>
        <v>3198.8582383774637</v>
      </c>
      <c r="L3208" s="4">
        <v>-1.7370459241720801E-2</v>
      </c>
      <c r="M3208" s="4">
        <v>-6.4904717365609904E-2</v>
      </c>
      <c r="O3208" s="4">
        <f t="shared" si="309"/>
        <v>3.3121835673603149E-4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>
        <f t="shared" si="307"/>
        <v>9.7728854207128193E-2</v>
      </c>
      <c r="D3209">
        <f t="shared" si="308"/>
        <v>1.4097518738264436E-2</v>
      </c>
      <c r="E3209" s="4">
        <f>(M3209-C3209)^2</f>
        <v>8.7429942564924687E-2</v>
      </c>
      <c r="K3209" s="3">
        <f t="shared" si="306"/>
        <v>3199.8582383774637</v>
      </c>
      <c r="L3209" s="4">
        <v>-0.112905156684716</v>
      </c>
      <c r="M3209" s="4">
        <v>-0.197956692556532</v>
      </c>
      <c r="O3209" s="4">
        <f t="shared" si="309"/>
        <v>1.2935446148391641E-2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>
        <f t="shared" si="307"/>
        <v>0.22233439626782311</v>
      </c>
      <c r="D3210">
        <f t="shared" si="308"/>
        <v>0.12253432068312285</v>
      </c>
      <c r="E3210" s="4">
        <f>(M3210-C3210)^2</f>
        <v>0.25377774688228533</v>
      </c>
      <c r="K3210" s="3">
        <f t="shared" si="306"/>
        <v>3200.8582383774637</v>
      </c>
      <c r="L3210" s="4">
        <v>-0.18016205722328199</v>
      </c>
      <c r="M3210" s="4">
        <v>-0.281429186062505</v>
      </c>
      <c r="O3210" s="4">
        <f t="shared" si="309"/>
        <v>3.2757743303298899E-2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>
        <f t="shared" si="307"/>
        <v>0.29106579985145148</v>
      </c>
      <c r="D3211">
        <f t="shared" si="308"/>
        <v>0.2001774185634134</v>
      </c>
      <c r="E3211" s="4">
        <f>(M3211-C3211)^2</f>
        <v>0.34278893100083807</v>
      </c>
      <c r="K3211" s="3">
        <f t="shared" si="306"/>
        <v>3201.8582383774637</v>
      </c>
      <c r="L3211" s="4">
        <v>-0.20229625288601499</v>
      </c>
      <c r="M3211" s="4">
        <v>-0.29441599405920299</v>
      </c>
      <c r="O3211" s="4">
        <f t="shared" si="309"/>
        <v>4.125984648480284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>
        <f t="shared" si="307"/>
        <v>0.28665039808326714</v>
      </c>
      <c r="D3212">
        <f t="shared" si="308"/>
        <v>0.22751457641583797</v>
      </c>
      <c r="E3212" s="4">
        <f>(M3212-C3212)^2</f>
        <v>0.2707275826773779</v>
      </c>
      <c r="K3212" s="3">
        <f t="shared" si="306"/>
        <v>3202.8582383774637</v>
      </c>
      <c r="L3212" s="4">
        <v>-0.17376409705860199</v>
      </c>
      <c r="M3212" s="4">
        <v>-0.233664489919544</v>
      </c>
      <c r="O3212" s="4">
        <f t="shared" si="309"/>
        <v>3.0482730738028756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>
        <f t="shared" si="307"/>
        <v>0.21019781130977322</v>
      </c>
      <c r="D3213">
        <f t="shared" si="308"/>
        <v>0.19767578146212736</v>
      </c>
      <c r="E3213" s="4">
        <f>(M3213-C3213)^2</f>
        <v>0.10535741910738144</v>
      </c>
      <c r="K3213" s="3">
        <f t="shared" ref="K3213:K3276" si="312">K3212+1</f>
        <v>3203.8582383774637</v>
      </c>
      <c r="L3213" s="4">
        <v>-0.101711645168663</v>
      </c>
      <c r="M3213" s="4">
        <v>-0.114390264730277</v>
      </c>
      <c r="O3213" s="4">
        <f t="shared" si="309"/>
        <v>1.0514572868678788E-2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>
        <f t="shared" si="307"/>
        <v>8.0921091996066827E-2</v>
      </c>
      <c r="D3214">
        <f t="shared" si="308"/>
        <v>0.11815972481441564</v>
      </c>
      <c r="E3214" s="4">
        <f>(M3214-C3214)^2</f>
        <v>2.2455637936607486E-3</v>
      </c>
      <c r="K3214" s="3">
        <f t="shared" si="312"/>
        <v>3204.8582383774637</v>
      </c>
      <c r="L3214" s="4">
        <v>-4.1848807729946303E-3</v>
      </c>
      <c r="M3214" s="4">
        <v>3.3533711886371498E-2</v>
      </c>
      <c r="O3214" s="4">
        <f t="shared" si="309"/>
        <v>2.5138460447861699E-5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>
        <f t="shared" si="307"/>
        <v>-6.8691645386752542E-2</v>
      </c>
      <c r="D3215">
        <f t="shared" si="308"/>
        <v>8.9493296500192058E-3</v>
      </c>
      <c r="E3215" s="4">
        <f>(M3215-C3215)^2</f>
        <v>5.8443356332885152E-2</v>
      </c>
      <c r="K3215" s="3">
        <f t="shared" si="312"/>
        <v>3205.8582383774637</v>
      </c>
      <c r="L3215" s="4">
        <v>9.43900129733862E-2</v>
      </c>
      <c r="M3215" s="4">
        <v>0.173058962333032</v>
      </c>
      <c r="O3215" s="4">
        <f t="shared" si="309"/>
        <v>8.7536732244935158E-3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>
        <f t="shared" si="307"/>
        <v>-0.20104170739868951</v>
      </c>
      <c r="D3216">
        <f t="shared" si="308"/>
        <v>-0.10251009262190212</v>
      </c>
      <c r="E3216" s="4">
        <f>(M3216-C3216)^2</f>
        <v>0.22116537536676231</v>
      </c>
      <c r="K3216" s="3">
        <f t="shared" si="312"/>
        <v>3206.8582383774637</v>
      </c>
      <c r="L3216" s="4">
        <v>0.16932434241745301</v>
      </c>
      <c r="M3216" s="4">
        <v>0.269240522083525</v>
      </c>
      <c r="O3216" s="4">
        <f t="shared" si="309"/>
        <v>2.8390698562179514E-2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>
        <f t="shared" si="307"/>
        <v>-0.28286862774921984</v>
      </c>
      <c r="D3217">
        <f t="shared" si="308"/>
        <v>-0.18820803485930593</v>
      </c>
      <c r="E3217" s="4">
        <f>(M3217-C3217)^2</f>
        <v>0.3373957264094149</v>
      </c>
      <c r="K3217" s="3">
        <f t="shared" si="312"/>
        <v>3207.8582383774637</v>
      </c>
      <c r="L3217" s="4">
        <v>0.20185033989110801</v>
      </c>
      <c r="M3217" s="4">
        <v>0.29798912283126</v>
      </c>
      <c r="O3217" s="4">
        <f t="shared" si="309"/>
        <v>4.0409600740249761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>
        <f t="shared" si="307"/>
        <v>-0.29360874757326166</v>
      </c>
      <c r="D3218">
        <f t="shared" si="308"/>
        <v>-0.22660802419896203</v>
      </c>
      <c r="E3218" s="4">
        <f>(M3218-C3218)^2</f>
        <v>0.29780294767717747</v>
      </c>
      <c r="K3218" s="3">
        <f t="shared" si="312"/>
        <v>3208.8582383774637</v>
      </c>
      <c r="L3218" s="4">
        <v>0.183821667550435</v>
      </c>
      <c r="M3218" s="4">
        <v>0.25210449917559402</v>
      </c>
      <c r="O3218" s="4">
        <f t="shared" si="309"/>
        <v>3.3486336084292072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>
        <f t="shared" si="307"/>
        <v>-0.23056300207306785</v>
      </c>
      <c r="D3219">
        <f t="shared" si="308"/>
        <v>-0.2080598834398717</v>
      </c>
      <c r="E3219" s="4">
        <f>(M3219-C3219)^2</f>
        <v>0.13960815123902515</v>
      </c>
      <c r="K3219" s="3">
        <f t="shared" si="312"/>
        <v>3209.8582383774637</v>
      </c>
      <c r="L3219" s="4">
        <v>0.119753718224919</v>
      </c>
      <c r="M3219" s="4">
        <v>0.14307873975863</v>
      </c>
      <c r="O3219" s="4">
        <f t="shared" si="309"/>
        <v>1.4143101412262226E-2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>
        <f t="shared" si="307"/>
        <v>-0.10957521376818909</v>
      </c>
      <c r="D3220">
        <f t="shared" si="308"/>
        <v>-0.13722488588321796</v>
      </c>
      <c r="E3220" s="4">
        <f>(M3220-C3220)^2</f>
        <v>1.1619381757802114E-2</v>
      </c>
      <c r="K3220" s="3">
        <f t="shared" si="312"/>
        <v>3210.8582383774637</v>
      </c>
      <c r="L3220" s="4">
        <v>2.56927072718388E-2</v>
      </c>
      <c r="M3220" s="4">
        <v>-1.7819776269445101E-3</v>
      </c>
      <c r="O3220" s="4">
        <f t="shared" si="309"/>
        <v>6.1820661695468064E-4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>
        <f t="shared" si="307"/>
        <v>3.8949567330062301E-2</v>
      </c>
      <c r="D3221">
        <f t="shared" si="308"/>
        <v>-3.190434580571589E-2</v>
      </c>
      <c r="E3221" s="4">
        <f>(M3221-C3221)^2</f>
        <v>3.4279024649650221E-2</v>
      </c>
      <c r="K3221" s="3">
        <f t="shared" si="312"/>
        <v>3211.8582383774637</v>
      </c>
      <c r="L3221" s="4">
        <v>-7.4803201603458297E-2</v>
      </c>
      <c r="M3221" s="4">
        <v>-0.146196387661264</v>
      </c>
      <c r="O3221" s="4">
        <f t="shared" si="309"/>
        <v>5.7202217743155745E-3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>
        <f t="shared" si="307"/>
        <v>0.17768605855879779</v>
      </c>
      <c r="D3222">
        <f t="shared" si="308"/>
        <v>8.1433972292107512E-2</v>
      </c>
      <c r="E3222" s="4">
        <f>(M3222-C3222)^2</f>
        <v>0.1863485410404091</v>
      </c>
      <c r="K3222" s="3">
        <f t="shared" si="312"/>
        <v>3212.8582383774637</v>
      </c>
      <c r="L3222" s="4">
        <v>-0.156564184591796</v>
      </c>
      <c r="M3222" s="4">
        <v>-0.253995005469275</v>
      </c>
      <c r="O3222" s="4">
        <f t="shared" si="309"/>
        <v>2.4772597605775045E-2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>
        <f t="shared" si="307"/>
        <v>0.27176884074381885</v>
      </c>
      <c r="D3223">
        <f t="shared" si="308"/>
        <v>0.17430738203131596</v>
      </c>
      <c r="E3223" s="4">
        <f>(M3223-C3223)^2</f>
        <v>0.32484053944374947</v>
      </c>
      <c r="K3223" s="3">
        <f t="shared" si="312"/>
        <v>3213.8582383774637</v>
      </c>
      <c r="L3223" s="4">
        <v>-0.19911269629542999</v>
      </c>
      <c r="M3223" s="4">
        <v>-0.298178998486886</v>
      </c>
      <c r="O3223" s="4">
        <f t="shared" si="309"/>
        <v>3.9976660385136649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>
        <f t="shared" si="307"/>
        <v>0.29755427399704981</v>
      </c>
      <c r="D3224">
        <f t="shared" si="308"/>
        <v>0.22337616700414828</v>
      </c>
      <c r="E3224" s="4">
        <f>(M3224-C3224)^2</f>
        <v>0.31949228461081086</v>
      </c>
      <c r="K3224" s="3">
        <f t="shared" si="312"/>
        <v>3214.8582383774637</v>
      </c>
      <c r="L3224" s="4">
        <v>-0.191792198006381</v>
      </c>
      <c r="M3224" s="4">
        <v>-0.26768221156524202</v>
      </c>
      <c r="O3224" s="4">
        <f t="shared" si="309"/>
        <v>3.7102905177423977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>
        <f t="shared" si="307"/>
        <v>0.24856230443350599</v>
      </c>
      <c r="D3225">
        <f t="shared" si="308"/>
        <v>0.21630900946352055</v>
      </c>
      <c r="E3225" s="4">
        <f>(M3225-C3225)^2</f>
        <v>0.17531392610619476</v>
      </c>
      <c r="K3225" s="3">
        <f t="shared" si="312"/>
        <v>3215.8582383774637</v>
      </c>
      <c r="L3225" s="4">
        <v>-0.13643615393421701</v>
      </c>
      <c r="M3225" s="4">
        <v>-0.17014275417720001</v>
      </c>
      <c r="O3225" s="4">
        <f t="shared" si="309"/>
        <v>1.8841707702064114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>
        <f t="shared" si="307"/>
        <v>0.13710494556803129</v>
      </c>
      <c r="D3226">
        <f t="shared" si="308"/>
        <v>0.15488193392787727</v>
      </c>
      <c r="E3226" s="4">
        <f>(M3226-C3226)^2</f>
        <v>2.7920716996700595E-2</v>
      </c>
      <c r="K3226" s="3">
        <f t="shared" si="312"/>
        <v>3216.8582383774637</v>
      </c>
      <c r="L3226" s="4">
        <v>-4.6908828720776799E-2</v>
      </c>
      <c r="M3226" s="4">
        <v>-2.99899885164603E-2</v>
      </c>
      <c r="O3226" s="4">
        <f t="shared" si="309"/>
        <v>2.2788951499377944E-3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>
        <f t="shared" si="307"/>
        <v>-8.8078140053127352E-3</v>
      </c>
      <c r="D3227">
        <f t="shared" si="308"/>
        <v>5.4531980200018947E-2</v>
      </c>
      <c r="E3227" s="4">
        <f>(M3227-C3227)^2</f>
        <v>1.5997638096273741E-2</v>
      </c>
      <c r="K3227" s="3">
        <f t="shared" si="312"/>
        <v>3217.8582383774637</v>
      </c>
      <c r="L3227" s="4">
        <v>5.4367103647029E-2</v>
      </c>
      <c r="M3227" s="4">
        <v>0.117673955812609</v>
      </c>
      <c r="O3227" s="4">
        <f t="shared" si="309"/>
        <v>2.8663343078123892E-3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>
        <f t="shared" si="307"/>
        <v>-0.15250711031044192</v>
      </c>
      <c r="D3228">
        <f t="shared" si="308"/>
        <v>-5.9522229208826299E-2</v>
      </c>
      <c r="E3228" s="4">
        <f>(M3228-C3228)^2</f>
        <v>0.15083346146909951</v>
      </c>
      <c r="K3228" s="3">
        <f t="shared" si="312"/>
        <v>3218.8582383774637</v>
      </c>
      <c r="L3228" s="4">
        <v>0.14202645763741101</v>
      </c>
      <c r="M3228" s="4">
        <v>0.23586572791218599</v>
      </c>
      <c r="O3228" s="4">
        <f t="shared" si="309"/>
        <v>1.9936737249276807E-2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>
        <f t="shared" si="307"/>
        <v>-0.257880337670435</v>
      </c>
      <c r="D3229">
        <f t="shared" si="308"/>
        <v>-0.15861809958817177</v>
      </c>
      <c r="E3229" s="4">
        <f>(M3229-C3229)^2</f>
        <v>0.30565838458120359</v>
      </c>
      <c r="K3229" s="3">
        <f t="shared" si="312"/>
        <v>3219.8582383774637</v>
      </c>
      <c r="L3229" s="4">
        <v>0.194114404244325</v>
      </c>
      <c r="M3229" s="4">
        <v>0.294983465251409</v>
      </c>
      <c r="O3229" s="4">
        <f t="shared" si="309"/>
        <v>3.7359268309417881E-2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>
        <f t="shared" si="307"/>
        <v>-0.29844649091435554</v>
      </c>
      <c r="D3230">
        <f t="shared" si="308"/>
        <v>-0.21785216805963134</v>
      </c>
      <c r="E3230" s="4">
        <f>(M3230-C3230)^2</f>
        <v>0.33485579164838575</v>
      </c>
      <c r="K3230" s="3">
        <f t="shared" si="312"/>
        <v>3220.8582383774637</v>
      </c>
      <c r="L3230" s="4">
        <v>0.19758519410990899</v>
      </c>
      <c r="M3230" s="4">
        <v>0.28022076377385102</v>
      </c>
      <c r="O3230" s="4">
        <f t="shared" si="309"/>
        <v>3.8713021109922391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>
        <f t="shared" si="307"/>
        <v>-0.26401102119195391</v>
      </c>
      <c r="D3231">
        <f t="shared" si="308"/>
        <v>-0.22233851233723145</v>
      </c>
      <c r="E3231" s="4">
        <f>(M3231-C3231)^2</f>
        <v>0.21094368016835391</v>
      </c>
      <c r="K3231" s="3">
        <f t="shared" si="312"/>
        <v>3221.8582383774637</v>
      </c>
      <c r="L3231" s="4">
        <v>0.15156954638111</v>
      </c>
      <c r="M3231" s="4">
        <v>0.19527503364571899</v>
      </c>
      <c r="O3231" s="4">
        <f t="shared" si="309"/>
        <v>2.272272855700963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>
        <f t="shared" si="307"/>
        <v>-0.16322779509371368</v>
      </c>
      <c r="D3232">
        <f t="shared" si="308"/>
        <v>-0.17094968374169633</v>
      </c>
      <c r="E3232" s="4">
        <f>(M3232-C3232)^2</f>
        <v>5.0467287788395605E-2</v>
      </c>
      <c r="K3232" s="3">
        <f t="shared" si="312"/>
        <v>3222.8582383774637</v>
      </c>
      <c r="L3232" s="4">
        <v>6.7592365491959405E-2</v>
      </c>
      <c r="M3232" s="4">
        <v>6.1421459942655403E-2</v>
      </c>
      <c r="O3232" s="4">
        <f t="shared" si="309"/>
        <v>4.4573541617760372E-3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>
        <f t="shared" si="307"/>
        <v>-2.1424319409940537E-2</v>
      </c>
      <c r="D3233">
        <f t="shared" si="308"/>
        <v>-7.6600042683860212E-2</v>
      </c>
      <c r="E3233" s="4">
        <f>(M3233-C3233)^2</f>
        <v>4.4077887850031529E-3</v>
      </c>
      <c r="K3233" s="3">
        <f t="shared" si="312"/>
        <v>3223.8582383774637</v>
      </c>
      <c r="L3233" s="4">
        <v>-3.3313742647246097E-2</v>
      </c>
      <c r="M3233" s="4">
        <v>-8.7815499434121105E-2</v>
      </c>
      <c r="O3233" s="4">
        <f t="shared" si="309"/>
        <v>1.1657231985379136E-3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>
        <f t="shared" si="307"/>
        <v>0.12576323273508735</v>
      </c>
      <c r="D3234">
        <f t="shared" si="308"/>
        <v>3.6999707507316335E-2</v>
      </c>
      <c r="E3234" s="4">
        <f>(M3234-C3234)^2</f>
        <v>0.11615946864372172</v>
      </c>
      <c r="K3234" s="3">
        <f t="shared" si="312"/>
        <v>3224.8582383774637</v>
      </c>
      <c r="L3234" s="4">
        <v>-0.125876217276993</v>
      </c>
      <c r="M3234" s="4">
        <v>-0.215058522209813</v>
      </c>
      <c r="O3234" s="4">
        <f t="shared" si="309"/>
        <v>1.6054198439923149E-2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>
        <f t="shared" si="307"/>
        <v>0.241345633364665</v>
      </c>
      <c r="D3235">
        <f t="shared" si="308"/>
        <v>0.1413011807986323</v>
      </c>
      <c r="E3235" s="4">
        <f>(M3235-C3235)^2</f>
        <v>0.28067155004396149</v>
      </c>
      <c r="K3235" s="3">
        <f t="shared" si="312"/>
        <v>3225.8582383774637</v>
      </c>
      <c r="L3235" s="4">
        <v>-0.18691221241035699</v>
      </c>
      <c r="M3235" s="4">
        <v>-0.28843880397184402</v>
      </c>
      <c r="O3235" s="4">
        <f t="shared" si="309"/>
        <v>3.5246742618862563E-2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>
        <f t="shared" si="307"/>
        <v>0.29627624297225724</v>
      </c>
      <c r="D3236">
        <f t="shared" si="308"/>
        <v>0.2100927110697422</v>
      </c>
      <c r="E3236" s="4">
        <f>(M3236-C3236)^2</f>
        <v>0.34322495724700136</v>
      </c>
      <c r="K3236" s="3">
        <f t="shared" si="312"/>
        <v>3226.8582383774637</v>
      </c>
      <c r="L3236" s="4">
        <v>-0.20113488442636199</v>
      </c>
      <c r="M3236" s="4">
        <v>-0.28957779793469202</v>
      </c>
      <c r="O3236" s="4">
        <f t="shared" si="309"/>
        <v>4.0789388862451682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>
        <f t="shared" si="307"/>
        <v>0.27675062760894714</v>
      </c>
      <c r="D3237">
        <f t="shared" si="308"/>
        <v>0.22608652120227218</v>
      </c>
      <c r="E3237" s="4">
        <f>(M3237-C3237)^2</f>
        <v>0.24496645846458248</v>
      </c>
      <c r="K3237" s="3">
        <f t="shared" si="312"/>
        <v>3227.8582383774637</v>
      </c>
      <c r="L3237" s="4">
        <v>-0.16498207688754801</v>
      </c>
      <c r="M3237" s="4">
        <v>-0.218190235994557</v>
      </c>
      <c r="O3237" s="4">
        <f t="shared" si="309"/>
        <v>2.7493295361886515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>
        <f t="shared" si="307"/>
        <v>0.18767570655929275</v>
      </c>
      <c r="D3238">
        <f t="shared" si="308"/>
        <v>0.18526325846847624</v>
      </c>
      <c r="E3238" s="4">
        <f>(M3238-C3238)^2</f>
        <v>7.83055466403665E-2</v>
      </c>
      <c r="K3238" s="3">
        <f t="shared" si="312"/>
        <v>3228.8582383774637</v>
      </c>
      <c r="L3238" s="4">
        <v>-8.7508484717747095E-2</v>
      </c>
      <c r="M3238" s="4">
        <v>-9.2155575895629505E-2</v>
      </c>
      <c r="O3238" s="4">
        <f t="shared" si="309"/>
        <v>7.8035016929150769E-3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>
        <f t="shared" si="307"/>
        <v>5.1436610316311977E-2</v>
      </c>
      <c r="D3239">
        <f t="shared" si="308"/>
        <v>9.7882085073347294E-2</v>
      </c>
      <c r="E3239" s="4">
        <f>(M3239-C3239)^2</f>
        <v>3.0508053186665839E-5</v>
      </c>
      <c r="K3239" s="3">
        <f t="shared" si="312"/>
        <v>3229.8582383774637</v>
      </c>
      <c r="L3239" s="4">
        <v>1.1882150312841301E-2</v>
      </c>
      <c r="M3239" s="4">
        <v>5.6960019878046997E-2</v>
      </c>
      <c r="O3239" s="4">
        <f t="shared" si="309"/>
        <v>1.2217332219024228E-4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>
        <f t="shared" si="307"/>
        <v>-9.7728854207145069E-2</v>
      </c>
      <c r="D3240">
        <f t="shared" si="308"/>
        <v>-1.4097518738278011E-2</v>
      </c>
      <c r="E3240" s="4">
        <f>(M3240-C3240)^2</f>
        <v>8.3832531126286441E-2</v>
      </c>
      <c r="K3240" s="3">
        <f t="shared" si="312"/>
        <v>3230.8582383774637</v>
      </c>
      <c r="L3240" s="4">
        <v>0.108296827086069</v>
      </c>
      <c r="M3240" s="4">
        <v>0.19180962531895601</v>
      </c>
      <c r="O3240" s="4">
        <f t="shared" si="309"/>
        <v>1.1549345432157852E-2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>
        <f t="shared" si="307"/>
        <v>-0.2223343962677897</v>
      </c>
      <c r="D3241">
        <f t="shared" si="308"/>
        <v>-0.12253432068309073</v>
      </c>
      <c r="E3241" s="4">
        <f>(M3241-C3241)^2</f>
        <v>0.25095462604109225</v>
      </c>
      <c r="K3241" s="3">
        <f t="shared" si="312"/>
        <v>3231.8582383774637</v>
      </c>
      <c r="L3241" s="4">
        <v>0.17758789169085001</v>
      </c>
      <c r="M3241" s="4">
        <v>0.27861932019820501</v>
      </c>
      <c r="O3241" s="4">
        <f t="shared" si="309"/>
        <v>3.124372482751045E-2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>
        <f t="shared" si="307"/>
        <v>-0.29106579985144038</v>
      </c>
      <c r="D3242">
        <f t="shared" si="308"/>
        <v>-0.20017741856339527</v>
      </c>
      <c r="E3242" s="4">
        <f>(M3242-C3242)^2</f>
        <v>0.34423200092528355</v>
      </c>
      <c r="K3242" s="3">
        <f t="shared" si="312"/>
        <v>3232.8582383774637</v>
      </c>
      <c r="L3242" s="4">
        <v>0.202400967146359</v>
      </c>
      <c r="M3242" s="4">
        <v>0.29564707790503397</v>
      </c>
      <c r="O3242" s="4">
        <f t="shared" si="309"/>
        <v>4.0631279647185027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>
        <f t="shared" si="307"/>
        <v>-0.28665039808324322</v>
      </c>
      <c r="D3243">
        <f t="shared" si="308"/>
        <v>-0.22751457641583722</v>
      </c>
      <c r="E3243" s="4">
        <f>(M3243-C3243)^2</f>
        <v>0.27591759603291027</v>
      </c>
      <c r="K3243" s="3">
        <f t="shared" si="312"/>
        <v>3233.8582383774637</v>
      </c>
      <c r="L3243" s="4">
        <v>0.176521464775619</v>
      </c>
      <c r="M3243" s="4">
        <v>0.23862819088922799</v>
      </c>
      <c r="O3243" s="4">
        <f t="shared" si="309"/>
        <v>3.0867861099818004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>
        <f t="shared" si="307"/>
        <v>-0.21019781130971235</v>
      </c>
      <c r="D3244">
        <f t="shared" si="308"/>
        <v>-0.19767578146209502</v>
      </c>
      <c r="E3244" s="4">
        <f>(M3244-C3244)^2</f>
        <v>0.11025136144138595</v>
      </c>
      <c r="K3244" s="3">
        <f t="shared" si="312"/>
        <v>3234.8582383774637</v>
      </c>
      <c r="L3244" s="4">
        <v>0.106431066492159</v>
      </c>
      <c r="M3244" s="4">
        <v>0.121843393123391</v>
      </c>
      <c r="O3244" s="4">
        <f t="shared" si="309"/>
        <v>1.1151807820041278E-2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>
        <f t="shared" si="307"/>
        <v>-8.0921091996114983E-2</v>
      </c>
      <c r="D3245">
        <f t="shared" si="308"/>
        <v>-0.11815972481444822</v>
      </c>
      <c r="E3245" s="4">
        <f>(M3245-C3245)^2</f>
        <v>3.0761725092580336E-3</v>
      </c>
      <c r="K3245" s="3">
        <f t="shared" si="312"/>
        <v>3235.8582383774637</v>
      </c>
      <c r="L3245" s="4">
        <v>9.6843473553349605E-3</v>
      </c>
      <c r="M3245" s="4">
        <v>-2.5457838311733701E-2</v>
      </c>
      <c r="O3245" s="4">
        <f t="shared" si="309"/>
        <v>7.8418130447192524E-5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>
        <f t="shared" si="307"/>
        <v>6.8691645386703859E-2</v>
      </c>
      <c r="D3246">
        <f t="shared" si="308"/>
        <v>-8.9493296500573073E-3</v>
      </c>
      <c r="E3246" s="4">
        <f>(M3246-C3246)^2</f>
        <v>5.5260087123098524E-2</v>
      </c>
      <c r="K3246" s="3">
        <f t="shared" si="312"/>
        <v>3236.8582383774637</v>
      </c>
      <c r="L3246" s="4">
        <v>-8.9487876653962295E-2</v>
      </c>
      <c r="M3246" s="4">
        <v>-0.16638299621272201</v>
      </c>
      <c r="O3246" s="4">
        <f t="shared" si="309"/>
        <v>8.1571284820168705E-3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>
        <f t="shared" si="307"/>
        <v>0.20104170739870272</v>
      </c>
      <c r="D3247">
        <f t="shared" si="308"/>
        <v>0.10251009262191427</v>
      </c>
      <c r="E3247" s="4">
        <f>(M3247-C3247)^2</f>
        <v>0.21778854977146953</v>
      </c>
      <c r="K3247" s="3">
        <f t="shared" si="312"/>
        <v>3237.8582383774637</v>
      </c>
      <c r="L3247" s="4">
        <v>-0.16624730681279101</v>
      </c>
      <c r="M3247" s="4">
        <v>-0.26563650054706101</v>
      </c>
      <c r="O3247" s="4">
        <f t="shared" si="309"/>
        <v>2.7914474305223379E-2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>
        <f t="shared" si="307"/>
        <v>0.28286862774920385</v>
      </c>
      <c r="D3248">
        <f t="shared" si="308"/>
        <v>0.18820803485928447</v>
      </c>
      <c r="E3248" s="4">
        <f>(M3248-C3248)^2</f>
        <v>0.33782636366591251</v>
      </c>
      <c r="K3248" s="3">
        <f t="shared" si="312"/>
        <v>3238.8582383774637</v>
      </c>
      <c r="L3248" s="4">
        <v>-0.20136906765693899</v>
      </c>
      <c r="M3248" s="4">
        <v>-0.29835969543017499</v>
      </c>
      <c r="O3248" s="4">
        <f t="shared" si="309"/>
        <v>4.0884036788846917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>
        <f t="shared" si="307"/>
        <v>0.29360874757325844</v>
      </c>
      <c r="D3249">
        <f t="shared" si="308"/>
        <v>0.22660802419896328</v>
      </c>
      <c r="E3249" s="4">
        <f>(M3249-C3249)^2</f>
        <v>0.30246216258784503</v>
      </c>
      <c r="K3249" s="3">
        <f t="shared" si="312"/>
        <v>3239.8582383774637</v>
      </c>
      <c r="L3249" s="4">
        <v>-0.18605669630340199</v>
      </c>
      <c r="M3249" s="4">
        <v>-0.25635685370362599</v>
      </c>
      <c r="O3249" s="4">
        <f t="shared" si="309"/>
        <v>3.4926243356492442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>
        <f t="shared" si="307"/>
        <v>0.23056300207301339</v>
      </c>
      <c r="D3250">
        <f t="shared" si="308"/>
        <v>0.20805988343984524</v>
      </c>
      <c r="E3250" s="4">
        <f>(M3250-C3250)^2</f>
        <v>0.14494075109266155</v>
      </c>
      <c r="K3250" s="3">
        <f t="shared" si="312"/>
        <v>3240.8582383774637</v>
      </c>
      <c r="L3250" s="4">
        <v>-0.12414527114873</v>
      </c>
      <c r="M3250" s="4">
        <v>-0.15014784764454001</v>
      </c>
      <c r="O3250" s="4">
        <f t="shared" si="309"/>
        <v>1.5618554990280554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>
        <f t="shared" si="307"/>
        <v>0.10957521376817247</v>
      </c>
      <c r="D3251">
        <f t="shared" si="308"/>
        <v>0.13722488588320711</v>
      </c>
      <c r="E3251" s="4">
        <f>(M3251-C3251)^2</f>
        <v>1.3434802501841118E-2</v>
      </c>
      <c r="K3251" s="3">
        <f t="shared" si="312"/>
        <v>3241.8582383774637</v>
      </c>
      <c r="L3251" s="4">
        <v>-3.1140892693509201E-2</v>
      </c>
      <c r="M3251" s="4">
        <v>-6.3333816932561703E-3</v>
      </c>
      <c r="O3251" s="4">
        <f t="shared" si="309"/>
        <v>1.0220705958974841E-3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>
        <f t="shared" si="307"/>
        <v>-3.8949567330012695E-2</v>
      </c>
      <c r="D3252">
        <f t="shared" si="308"/>
        <v>3.1904345805753645E-2</v>
      </c>
      <c r="E3252" s="4">
        <f>(M3252-C3252)^2</f>
        <v>3.1690011815980926E-2</v>
      </c>
      <c r="K3252" s="3">
        <f t="shared" si="312"/>
        <v>3242.8582383774637</v>
      </c>
      <c r="L3252" s="4">
        <v>6.9662915520874794E-2</v>
      </c>
      <c r="M3252" s="4">
        <v>0.13906731899255201</v>
      </c>
      <c r="O3252" s="4">
        <f t="shared" si="309"/>
        <v>4.7381153388821587E-3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>
        <f t="shared" si="307"/>
        <v>-0.17768605855875758</v>
      </c>
      <c r="D3253">
        <f t="shared" si="308"/>
        <v>-8.1433972292071902E-2</v>
      </c>
      <c r="E3253" s="4">
        <f>(M3253-C3253)^2</f>
        <v>0.18260563473368524</v>
      </c>
      <c r="K3253" s="3">
        <f t="shared" si="312"/>
        <v>3243.8582383774637</v>
      </c>
      <c r="L3253" s="4">
        <v>0.15301921438570201</v>
      </c>
      <c r="M3253" s="4">
        <v>0.24963774692566101</v>
      </c>
      <c r="O3253" s="4">
        <f t="shared" si="309"/>
        <v>2.3161877744619374E-2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>
        <f t="shared" si="307"/>
        <v>-0.27176884074385432</v>
      </c>
      <c r="D3254">
        <f t="shared" si="308"/>
        <v>-0.17430738203135793</v>
      </c>
      <c r="E3254" s="4">
        <f>(M3254-C3254)^2</f>
        <v>0.32427750875030376</v>
      </c>
      <c r="K3254" s="3">
        <f t="shared" si="312"/>
        <v>3244.8582383774637</v>
      </c>
      <c r="L3254" s="4">
        <v>0.19805090174534101</v>
      </c>
      <c r="M3254" s="4">
        <v>0.29768485250108701</v>
      </c>
      <c r="O3254" s="4">
        <f t="shared" si="309"/>
        <v>3.8896499767508697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>
        <f t="shared" si="307"/>
        <v>-0.29755427399704293</v>
      </c>
      <c r="D3255">
        <f t="shared" si="308"/>
        <v>-0.22337616700416071</v>
      </c>
      <c r="E3255" s="4">
        <f>(M3255-C3255)^2</f>
        <v>0.32345291892747208</v>
      </c>
      <c r="K3255" s="3">
        <f t="shared" si="312"/>
        <v>3245.8582383774637</v>
      </c>
      <c r="L3255" s="4">
        <v>0.19347951214426201</v>
      </c>
      <c r="M3255" s="4">
        <v>0.27117494006486198</v>
      </c>
      <c r="O3255" s="4">
        <f t="shared" si="309"/>
        <v>3.7114240576598637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>
        <f t="shared" si="307"/>
        <v>-0.24856230443353369</v>
      </c>
      <c r="D3256">
        <f t="shared" si="308"/>
        <v>-0.21630900946353238</v>
      </c>
      <c r="E3256" s="4">
        <f>(M3256-C3256)^2</f>
        <v>0.1808884991937485</v>
      </c>
      <c r="K3256" s="3">
        <f t="shared" si="312"/>
        <v>3246.8582383774637</v>
      </c>
      <c r="L3256" s="4">
        <v>0.140449978466898</v>
      </c>
      <c r="M3256" s="4">
        <v>0.17674758164219401</v>
      </c>
      <c r="O3256" s="4">
        <f t="shared" si="309"/>
        <v>1.9494032664286242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>
        <f t="shared" si="307"/>
        <v>-0.13710494556807573</v>
      </c>
      <c r="D3257">
        <f t="shared" si="308"/>
        <v>-0.1548819339279052</v>
      </c>
      <c r="E3257" s="4">
        <f>(M3257-C3257)^2</f>
        <v>3.0680199026550701E-2</v>
      </c>
      <c r="K3257" s="3">
        <f t="shared" si="312"/>
        <v>3247.8582383774637</v>
      </c>
      <c r="L3257" s="4">
        <v>5.2243876394088402E-2</v>
      </c>
      <c r="M3257" s="4">
        <v>3.8052694934845803E-2</v>
      </c>
      <c r="O3257" s="4">
        <f t="shared" si="309"/>
        <v>2.6434950516546303E-3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>
        <f t="shared" si="307"/>
        <v>8.8078140053305734E-3</v>
      </c>
      <c r="D3258">
        <f t="shared" si="308"/>
        <v>-5.4531980200005742E-2</v>
      </c>
      <c r="E3258" s="4">
        <f>(M3258-C3258)^2</f>
        <v>1.4156368728798472E-2</v>
      </c>
      <c r="K3258" s="3">
        <f t="shared" si="312"/>
        <v>3248.8582383774637</v>
      </c>
      <c r="L3258" s="4">
        <v>-4.9047028619100499E-2</v>
      </c>
      <c r="M3258" s="4">
        <v>-0.11017272528071601</v>
      </c>
      <c r="O3258" s="4">
        <f t="shared" si="309"/>
        <v>2.487612859507324E-3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>
        <f t="shared" si="307"/>
        <v>0.1525071103103989</v>
      </c>
      <c r="D3259">
        <f t="shared" si="308"/>
        <v>5.9522229208789496E-2</v>
      </c>
      <c r="E3259" s="4">
        <f>(M3259-C3259)^2</f>
        <v>0.14692794621391803</v>
      </c>
      <c r="K3259" s="3">
        <f t="shared" si="312"/>
        <v>3249.8582383774637</v>
      </c>
      <c r="L3259" s="4">
        <v>-0.13805380104895901</v>
      </c>
      <c r="M3259" s="4">
        <v>-0.23080470298775399</v>
      </c>
      <c r="O3259" s="4">
        <f t="shared" si="309"/>
        <v>1.9288417470474963E-2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>
        <f t="shared" si="307"/>
        <v>0.25788033767044399</v>
      </c>
      <c r="D3260">
        <f t="shared" si="308"/>
        <v>0.15861809958818152</v>
      </c>
      <c r="E3260" s="4">
        <f>(M3260-C3260)^2</f>
        <v>0.30416388532023303</v>
      </c>
      <c r="K3260" s="3">
        <f t="shared" si="312"/>
        <v>3250.8582383774637</v>
      </c>
      <c r="L3260" s="4">
        <v>-0.19248414258250099</v>
      </c>
      <c r="M3260" s="4">
        <v>-0.29363021102308101</v>
      </c>
      <c r="O3260" s="4">
        <f t="shared" si="309"/>
        <v>3.7369950276615174E-2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>
        <f t="shared" si="307"/>
        <v>0.29844649091435738</v>
      </c>
      <c r="D3261">
        <f t="shared" si="308"/>
        <v>0.21785216805965019</v>
      </c>
      <c r="E3261" s="4">
        <f>(M3261-C3261)^2</f>
        <v>0.33798026591417124</v>
      </c>
      <c r="K3261" s="3">
        <f t="shared" si="312"/>
        <v>3251.8582383774637</v>
      </c>
      <c r="L3261" s="4">
        <v>-0.198705636521325</v>
      </c>
      <c r="M3261" s="4">
        <v>-0.28291421115809201</v>
      </c>
      <c r="O3261" s="4">
        <f t="shared" si="309"/>
        <v>3.9814049683177533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>
        <f t="shared" si="307"/>
        <v>0.26401102119194558</v>
      </c>
      <c r="D3262">
        <f t="shared" si="308"/>
        <v>0.22233851233722854</v>
      </c>
      <c r="E3262" s="4">
        <f>(M3262-C3262)^2</f>
        <v>0.2165521239340478</v>
      </c>
      <c r="K3262" s="3">
        <f t="shared" si="312"/>
        <v>3252.8582383774637</v>
      </c>
      <c r="L3262" s="4">
        <v>-0.15516007111310701</v>
      </c>
      <c r="M3262" s="4">
        <v>-0.20134059203621099</v>
      </c>
      <c r="O3262" s="4">
        <f t="shared" si="309"/>
        <v>2.43325735077713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>
        <f t="shared" si="307"/>
        <v>0.1632277950937556</v>
      </c>
      <c r="D3263">
        <f t="shared" si="308"/>
        <v>0.17094968374172151</v>
      </c>
      <c r="E3263" s="4">
        <f>(M3263-C3263)^2</f>
        <v>5.4087766575874253E-2</v>
      </c>
      <c r="K3263" s="3">
        <f t="shared" si="312"/>
        <v>3253.8582383774637</v>
      </c>
      <c r="L3263" s="4">
        <v>-7.2753703351410196E-2</v>
      </c>
      <c r="M3263" s="4">
        <v>-6.9339972612507295E-2</v>
      </c>
      <c r="O3263" s="4">
        <f t="shared" si="309"/>
        <v>5.4144063081480644E-3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>
        <f t="shared" si="307"/>
        <v>2.1424319409990435E-2</v>
      </c>
      <c r="D3264">
        <f t="shared" si="308"/>
        <v>7.6600042683896127E-2</v>
      </c>
      <c r="E3264" s="4">
        <f>(M3264-C3264)^2</f>
        <v>3.4343061818919887E-3</v>
      </c>
      <c r="K3264" s="3">
        <f t="shared" si="312"/>
        <v>3254.8582383774637</v>
      </c>
      <c r="L3264" s="4">
        <v>2.7874280745856302E-2</v>
      </c>
      <c r="M3264" s="4">
        <v>8.0027273105960306E-2</v>
      </c>
      <c r="O3264" s="4">
        <f t="shared" si="309"/>
        <v>7.3145012321779548E-4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>
        <f t="shared" si="307"/>
        <v>-0.12576323273516507</v>
      </c>
      <c r="D3265">
        <f t="shared" si="308"/>
        <v>-3.6999707507380804E-2</v>
      </c>
      <c r="E3265" s="4">
        <f>(M3265-C3265)^2</f>
        <v>0.11230167754619948</v>
      </c>
      <c r="K3265" s="3">
        <f t="shared" si="312"/>
        <v>3255.8582383774637</v>
      </c>
      <c r="L3265" s="4">
        <v>0.121520978310839</v>
      </c>
      <c r="M3265" s="4">
        <v>0.20935119182188</v>
      </c>
      <c r="O3265" s="4">
        <f t="shared" si="309"/>
        <v>1.4566566626291763E-2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>
        <f t="shared" si="307"/>
        <v>-0.24134563336471543</v>
      </c>
      <c r="D3266">
        <f t="shared" si="308"/>
        <v>-0.14130118079868351</v>
      </c>
      <c r="E3266" s="4">
        <f>(M3266-C3266)^2</f>
        <v>0.27834850599129246</v>
      </c>
      <c r="K3266" s="3">
        <f t="shared" si="312"/>
        <v>3256.8582383774637</v>
      </c>
      <c r="L3266" s="4">
        <v>0.18473199299645299</v>
      </c>
      <c r="M3266" s="4">
        <v>0.28624180582550302</v>
      </c>
      <c r="O3266" s="4">
        <f t="shared" si="309"/>
        <v>3.3820330638157342E-2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>
        <f t="shared" si="307"/>
        <v>-0.29627624297225114</v>
      </c>
      <c r="D3267">
        <f t="shared" si="308"/>
        <v>-0.21009271106972754</v>
      </c>
      <c r="E3267" s="4">
        <f>(M3267-C3267)^2</f>
        <v>0.34541200887156298</v>
      </c>
      <c r="K3267" s="3">
        <f t="shared" si="312"/>
        <v>3257.8582383774637</v>
      </c>
      <c r="L3267" s="4">
        <v>0.20167573404201999</v>
      </c>
      <c r="M3267" s="4">
        <v>0.291441383844882</v>
      </c>
      <c r="O3267" s="4">
        <f t="shared" si="309"/>
        <v>4.0339432205175434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>
        <f t="shared" si="307"/>
        <v>-0.2767506276089659</v>
      </c>
      <c r="D3268">
        <f t="shared" si="308"/>
        <v>-0.22608652120227649</v>
      </c>
      <c r="E3268" s="4">
        <f>(M3268-C3268)^2</f>
        <v>0.2503984455506581</v>
      </c>
      <c r="K3268" s="3">
        <f t="shared" si="312"/>
        <v>3258.8582383774637</v>
      </c>
      <c r="L3268" s="4">
        <v>0.16810853639133899</v>
      </c>
      <c r="M3268" s="4">
        <v>0.22364765930922301</v>
      </c>
      <c r="O3268" s="4">
        <f t="shared" si="309"/>
        <v>2.7982461310172044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>
        <f t="shared" si="307"/>
        <v>-0.18767570655927887</v>
      </c>
      <c r="D3269">
        <f t="shared" si="308"/>
        <v>-0.18526325846846833</v>
      </c>
      <c r="E3269" s="4">
        <f>(M3269-C3269)^2</f>
        <v>8.2665276394876225E-2</v>
      </c>
      <c r="K3269" s="3">
        <f t="shared" si="312"/>
        <v>3259.8582383774637</v>
      </c>
      <c r="L3269" s="4">
        <v>9.2437512931799401E-2</v>
      </c>
      <c r="M3269" s="4">
        <v>9.9839991090216795E-2</v>
      </c>
      <c r="O3269" s="4">
        <f t="shared" si="309"/>
        <v>8.3921295071920643E-3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>
        <f t="shared" si="307"/>
        <v>-5.143661031636125E-2</v>
      </c>
      <c r="D3270">
        <f t="shared" si="308"/>
        <v>-9.7882085073381725E-2</v>
      </c>
      <c r="E3270" s="4">
        <f>(M3270-C3270)^2</f>
        <v>6.0682807178318425E-6</v>
      </c>
      <c r="K3270" s="3">
        <f t="shared" si="312"/>
        <v>3260.8582383774637</v>
      </c>
      <c r="L3270" s="4">
        <v>-6.3850590822077998E-3</v>
      </c>
      <c r="M3270" s="4">
        <v>-4.8973222259673502E-2</v>
      </c>
      <c r="O3270" s="4">
        <f t="shared" si="309"/>
        <v>5.2041871539408221E-5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>
        <f t="shared" ref="C3271:C3334" si="313">$B$2*EXP(-C$4*((PI()/($B$1*$B$3)))^0.5)*SIN(2*PI()*$A3271/$B$3-C$4*SQRT(PI()/($B$1*$B$3)))</f>
        <v>9.7728854207161917E-2</v>
      </c>
      <c r="D3271">
        <f t="shared" ref="D3271:D3334" si="314">$B$2*EXP(-D$4*((PI()/($B$1*$B$3)))^0.5)*SIN(2*PI()*$A3271/$B$3-D$4*SQRT(PI()/($B$1*$B$3)))</f>
        <v>1.4097518738291587E-2</v>
      </c>
      <c r="E3271" s="4">
        <f>(M3271-C3271)^2</f>
        <v>8.0230359972965182E-2</v>
      </c>
      <c r="K3271" s="3">
        <f t="shared" si="312"/>
        <v>3261.8582383774637</v>
      </c>
      <c r="L3271" s="4">
        <v>-0.103608453439045</v>
      </c>
      <c r="M3271" s="4">
        <v>-0.18552078828681401</v>
      </c>
      <c r="O3271" s="4">
        <f t="shared" ref="O3271:O3334" si="315">(L3271-$J$1)^2</f>
        <v>1.0907170433632485E-2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>
        <f t="shared" si="313"/>
        <v>0.22233439626780163</v>
      </c>
      <c r="D3272">
        <f t="shared" si="314"/>
        <v>0.12253432068310216</v>
      </c>
      <c r="E3272" s="4">
        <f>(M3272-C3272)^2</f>
        <v>0.24794217044897751</v>
      </c>
      <c r="K3272" s="3">
        <f t="shared" si="312"/>
        <v>3262.8582383774637</v>
      </c>
      <c r="L3272" s="4">
        <v>-0.17488246789189099</v>
      </c>
      <c r="M3272" s="4">
        <v>-0.27560352200010602</v>
      </c>
      <c r="O3272" s="4">
        <f t="shared" si="315"/>
        <v>3.087450102579645E-2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>
        <f t="shared" si="313"/>
        <v>0.29106579985144432</v>
      </c>
      <c r="D3273">
        <f t="shared" si="314"/>
        <v>0.20017741856340174</v>
      </c>
      <c r="E3273" s="4">
        <f>(M3273-C3273)^2</f>
        <v>0.34542119724264242</v>
      </c>
      <c r="K3273" s="3">
        <f t="shared" si="312"/>
        <v>3263.8582383774637</v>
      </c>
      <c r="L3273" s="4">
        <v>-0.20235608336914501</v>
      </c>
      <c r="M3273" s="4">
        <v>-0.29665964390834598</v>
      </c>
      <c r="O3273" s="4">
        <f t="shared" si="315"/>
        <v>4.1284156222078372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>
        <f t="shared" si="313"/>
        <v>0.28665039808325721</v>
      </c>
      <c r="D3274">
        <f t="shared" si="314"/>
        <v>0.22751457641583764</v>
      </c>
      <c r="E3274" s="4">
        <f>(M3274-C3274)^2</f>
        <v>0.28096987502947057</v>
      </c>
      <c r="K3274" s="3">
        <f t="shared" si="312"/>
        <v>3264.8582383774637</v>
      </c>
      <c r="L3274" s="4">
        <v>-0.17914836244059201</v>
      </c>
      <c r="M3274" s="4">
        <v>-0.24341551765691799</v>
      </c>
      <c r="O3274" s="4">
        <f t="shared" si="315"/>
        <v>3.2391831608737813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>
        <f t="shared" si="313"/>
        <v>0.21019781130974788</v>
      </c>
      <c r="D3275">
        <f t="shared" si="314"/>
        <v>0.1976757814621139</v>
      </c>
      <c r="E3275" s="4">
        <f>(M3275-C3275)^2</f>
        <v>0.11519526275567137</v>
      </c>
      <c r="K3275" s="3">
        <f t="shared" si="312"/>
        <v>3265.8582383774637</v>
      </c>
      <c r="L3275" s="4">
        <v>-0.111071822783036</v>
      </c>
      <c r="M3275" s="4">
        <v>-0.129206464968073</v>
      </c>
      <c r="O3275" s="4">
        <f t="shared" si="315"/>
        <v>1.2521782088566127E-2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>
        <f t="shared" si="313"/>
        <v>8.0921091996097802E-2</v>
      </c>
      <c r="D3276">
        <f t="shared" si="314"/>
        <v>0.11815972481443661</v>
      </c>
      <c r="E3276" s="4">
        <f>(M3276-C3276)^2</f>
        <v>4.0396121927991184E-3</v>
      </c>
      <c r="K3276" s="3">
        <f t="shared" si="312"/>
        <v>3266.8582383774637</v>
      </c>
      <c r="L3276" s="4">
        <v>-1.51766560699049E-2</v>
      </c>
      <c r="M3276" s="4">
        <v>1.7363148410743202E-2</v>
      </c>
      <c r="O3276" s="4">
        <f t="shared" si="315"/>
        <v>2.561793025307326E-4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>
        <f t="shared" si="313"/>
        <v>-6.8691645386787292E-2</v>
      </c>
      <c r="D3277">
        <f t="shared" si="314"/>
        <v>8.9493296499920209E-3</v>
      </c>
      <c r="E3277" s="4">
        <f>(M3277-C3277)^2</f>
        <v>5.2109794728245389E-2</v>
      </c>
      <c r="K3277" s="3">
        <f t="shared" ref="K3277:K3340" si="318">K3276+1</f>
        <v>3267.8582383774637</v>
      </c>
      <c r="L3277" s="4">
        <v>8.4519598305073607E-2</v>
      </c>
      <c r="M3277" s="4">
        <v>0.159584053556936</v>
      </c>
      <c r="O3277" s="4">
        <f t="shared" si="315"/>
        <v>7.004125257572066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>
        <f t="shared" si="313"/>
        <v>-0.20104170739866575</v>
      </c>
      <c r="D3278">
        <f t="shared" si="314"/>
        <v>-0.10251009262188022</v>
      </c>
      <c r="E3278" s="4">
        <f>(M3278-C3278)^2</f>
        <v>0.2142559039288475</v>
      </c>
      <c r="K3278" s="3">
        <f t="shared" si="318"/>
        <v>3268.8582383774637</v>
      </c>
      <c r="L3278" s="4">
        <v>0.16304739496302401</v>
      </c>
      <c r="M3278" s="4">
        <v>0.261836142502199</v>
      </c>
      <c r="O3278" s="4">
        <f t="shared" si="315"/>
        <v>2.6314825134199898E-2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>
        <f t="shared" si="313"/>
        <v>-0.28286862774918786</v>
      </c>
      <c r="D3279">
        <f t="shared" si="314"/>
        <v>-0.18820803485926305</v>
      </c>
      <c r="E3279" s="4">
        <f>(M3279-C3279)^2</f>
        <v>0.33800081258453529</v>
      </c>
      <c r="K3279" s="3">
        <f t="shared" si="318"/>
        <v>3269.8582383774637</v>
      </c>
      <c r="L3279" s="4">
        <v>0.20073896007988001</v>
      </c>
      <c r="M3279" s="4">
        <v>0.29850974524428298</v>
      </c>
      <c r="O3279" s="4">
        <f t="shared" si="315"/>
        <v>3.996401366808456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>
        <f t="shared" si="313"/>
        <v>-0.29360874757326749</v>
      </c>
      <c r="D3280">
        <f t="shared" si="314"/>
        <v>-0.22660802419895984</v>
      </c>
      <c r="E3280" s="4">
        <f>(M3280-C3280)^2</f>
        <v>0.30694755448284966</v>
      </c>
      <c r="K3280" s="3">
        <f t="shared" si="318"/>
        <v>3270.8582383774637</v>
      </c>
      <c r="L3280" s="4">
        <v>0.18815420735062899</v>
      </c>
      <c r="M3280" s="4">
        <v>0.26041973046991901</v>
      </c>
      <c r="O3280" s="4">
        <f t="shared" si="315"/>
        <v>3.5090753482609247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>
        <f t="shared" si="313"/>
        <v>-0.23056300207304517</v>
      </c>
      <c r="D3281">
        <f t="shared" si="314"/>
        <v>-0.20805988343986068</v>
      </c>
      <c r="E3281" s="4">
        <f>(M3281-C3281)^2</f>
        <v>0.15028723863239998</v>
      </c>
      <c r="K3281" s="3">
        <f t="shared" si="318"/>
        <v>3271.8582383774637</v>
      </c>
      <c r="L3281" s="4">
        <v>0.12844506616645099</v>
      </c>
      <c r="M3281" s="4">
        <v>0.157105978672642</v>
      </c>
      <c r="O3281" s="4">
        <f t="shared" si="315"/>
        <v>1.6285874087184876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>
        <f t="shared" si="313"/>
        <v>-0.10957521376815588</v>
      </c>
      <c r="D3282">
        <f t="shared" si="314"/>
        <v>-0.13722488588319626</v>
      </c>
      <c r="E3282" s="4">
        <f>(M3282-C3282)^2</f>
        <v>1.5380780241689837E-2</v>
      </c>
      <c r="K3282" s="3">
        <f t="shared" si="318"/>
        <v>3272.8582383774637</v>
      </c>
      <c r="L3282" s="4">
        <v>3.6566061345544298E-2</v>
      </c>
      <c r="M3282" s="4">
        <v>1.4444059902067799E-2</v>
      </c>
      <c r="O3282" s="4">
        <f t="shared" si="315"/>
        <v>1.2771414022564346E-3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>
        <f t="shared" si="313"/>
        <v>3.8949567330030396E-2</v>
      </c>
      <c r="D3283">
        <f t="shared" si="314"/>
        <v>-3.1904345805740184E-2</v>
      </c>
      <c r="E3283" s="4">
        <f>(M3283-C3283)^2</f>
        <v>2.9167526678904977E-2</v>
      </c>
      <c r="K3283" s="3">
        <f t="shared" si="318"/>
        <v>3273.8582383774637</v>
      </c>
      <c r="L3283" s="4">
        <v>-6.4471140378730696E-2</v>
      </c>
      <c r="M3283" s="4">
        <v>-0.13183546327542101</v>
      </c>
      <c r="O3283" s="4">
        <f t="shared" si="315"/>
        <v>4.2641013011040412E-3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>
        <f t="shared" si="313"/>
        <v>0.17768605855871739</v>
      </c>
      <c r="D3284">
        <f t="shared" si="314"/>
        <v>8.1433972292036305E-2</v>
      </c>
      <c r="E3284" s="4">
        <f>(M3284-C3284)^2</f>
        <v>0.17874464944551827</v>
      </c>
      <c r="K3284" s="3">
        <f t="shared" si="318"/>
        <v>3274.8582383774637</v>
      </c>
      <c r="L3284" s="4">
        <v>-0.14936114504523401</v>
      </c>
      <c r="M3284" s="4">
        <v>-0.24509597682774301</v>
      </c>
      <c r="O3284" s="4">
        <f t="shared" si="315"/>
        <v>2.2557063494254657E-2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>
        <f t="shared" si="313"/>
        <v>0.27176884074383367</v>
      </c>
      <c r="D3285">
        <f t="shared" si="314"/>
        <v>0.17430738203133342</v>
      </c>
      <c r="E3285" s="4">
        <f>(M3285-C3285)^2</f>
        <v>0.32346464532066888</v>
      </c>
      <c r="K3285" s="3">
        <f t="shared" si="318"/>
        <v>3275.8582383774637</v>
      </c>
      <c r="L3285" s="4">
        <v>-0.19684272436588299</v>
      </c>
      <c r="M3285" s="4">
        <v>-0.296970682518502</v>
      </c>
      <c r="O3285" s="4">
        <f t="shared" si="315"/>
        <v>3.9074089325884832E-2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>
        <f t="shared" si="313"/>
        <v>0.29755427399704698</v>
      </c>
      <c r="D3286">
        <f t="shared" si="314"/>
        <v>0.22337616700415344</v>
      </c>
      <c r="E3286" s="4">
        <f>(M3286-C3286)^2</f>
        <v>0.32720861075956492</v>
      </c>
      <c r="K3286" s="3">
        <f t="shared" si="318"/>
        <v>3276.8582383774637</v>
      </c>
      <c r="L3286" s="4">
        <v>-0.195023822245488</v>
      </c>
      <c r="M3286" s="4">
        <v>-0.27446723850013599</v>
      </c>
      <c r="O3286" s="4">
        <f t="shared" si="315"/>
        <v>3.8358306889509315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>
        <f t="shared" si="313"/>
        <v>0.24856230443352378</v>
      </c>
      <c r="D3287">
        <f t="shared" si="314"/>
        <v>0.21630900946352816</v>
      </c>
      <c r="E3287" s="4">
        <f>(M3287-C3287)^2</f>
        <v>0.1864374885996134</v>
      </c>
      <c r="K3287" s="3">
        <f t="shared" si="318"/>
        <v>3277.8582383774637</v>
      </c>
      <c r="L3287" s="4">
        <v>-0.14435999400375199</v>
      </c>
      <c r="M3287" s="4">
        <v>-0.18322177192827699</v>
      </c>
      <c r="O3287" s="4">
        <f t="shared" si="315"/>
        <v>2.1079828343957694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>
        <f t="shared" si="313"/>
        <v>0.1371049455679996</v>
      </c>
      <c r="D3288">
        <f t="shared" si="314"/>
        <v>0.15488193392785735</v>
      </c>
      <c r="E3288" s="4">
        <f>(M3288-C3288)^2</f>
        <v>3.3559390025295947E-2</v>
      </c>
      <c r="K3288" s="3">
        <f t="shared" si="318"/>
        <v>3278.8582383774637</v>
      </c>
      <c r="L3288" s="4">
        <v>-5.7540309719389698E-2</v>
      </c>
      <c r="M3288" s="4">
        <v>-4.6087275951627003E-2</v>
      </c>
      <c r="O3288" s="4">
        <f t="shared" si="315"/>
        <v>3.4069700311434498E-3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>
        <f t="shared" si="313"/>
        <v>-8.8078140052805683E-3</v>
      </c>
      <c r="D3289">
        <f t="shared" si="314"/>
        <v>5.4531980200042761E-2</v>
      </c>
      <c r="E3289" s="4">
        <f>(M3289-C3289)^2</f>
        <v>1.240948726681405E-2</v>
      </c>
      <c r="K3289" s="3">
        <f t="shared" si="318"/>
        <v>3279.8582383774637</v>
      </c>
      <c r="L3289" s="4">
        <v>4.3690702088360699E-2</v>
      </c>
      <c r="M3289" s="4">
        <v>0.10259006419181101</v>
      </c>
      <c r="O3289" s="4">
        <f t="shared" si="315"/>
        <v>1.8371301218279516E-3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>
        <f t="shared" si="313"/>
        <v>-0.15250711031035588</v>
      </c>
      <c r="D3290">
        <f t="shared" si="314"/>
        <v>-5.9522229208752692E-2</v>
      </c>
      <c r="E3290" s="4">
        <f>(M3290-C3290)^2</f>
        <v>0.14294463509603897</v>
      </c>
      <c r="K3290" s="3">
        <f t="shared" si="318"/>
        <v>3280.8582383774637</v>
      </c>
      <c r="L3290" s="4">
        <v>0.13397910652064199</v>
      </c>
      <c r="M3290" s="4">
        <v>0.22557308633585699</v>
      </c>
      <c r="O3290" s="4">
        <f t="shared" si="315"/>
        <v>1.7728965205821678E-2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>
        <f t="shared" si="313"/>
        <v>-0.25788033767041879</v>
      </c>
      <c r="D3291">
        <f t="shared" si="314"/>
        <v>-0.15861809958815418</v>
      </c>
      <c r="E3291" s="4">
        <f>(M3291-C3291)^2</f>
        <v>0.30243429762403057</v>
      </c>
      <c r="K3291" s="3">
        <f t="shared" si="318"/>
        <v>3281.8582383774637</v>
      </c>
      <c r="L3291" s="4">
        <v>0.19071161257879399</v>
      </c>
      <c r="M3291" s="4">
        <v>0.292059929653252</v>
      </c>
      <c r="O3291" s="4">
        <f t="shared" si="315"/>
        <v>3.6055427008816615E-2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>
        <f t="shared" si="313"/>
        <v>-0.29844649091435632</v>
      </c>
      <c r="D3292">
        <f t="shared" si="314"/>
        <v>-0.2178521680596392</v>
      </c>
      <c r="E3292" s="4">
        <f>(M3292-C3292)^2</f>
        <v>0.34087503387962015</v>
      </c>
      <c r="K3292" s="3">
        <f t="shared" si="318"/>
        <v>3282.8582383774637</v>
      </c>
      <c r="L3292" s="4">
        <v>0.19967921217763401</v>
      </c>
      <c r="M3292" s="4">
        <v>0.28539855178072399</v>
      </c>
      <c r="O3292" s="4">
        <f t="shared" si="315"/>
        <v>3.9541428297907771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>
        <f t="shared" si="313"/>
        <v>-0.26401102119193726</v>
      </c>
      <c r="D3293">
        <f t="shared" si="314"/>
        <v>-0.22233851233722568</v>
      </c>
      <c r="E3293" s="4">
        <f>(M3293-C3293)^2</f>
        <v>0.2220938646135156</v>
      </c>
      <c r="K3293" s="3">
        <f t="shared" si="318"/>
        <v>3283.8582383774637</v>
      </c>
      <c r="L3293" s="4">
        <v>0.15863591436668401</v>
      </c>
      <c r="M3293" s="4">
        <v>0.20725733613063499</v>
      </c>
      <c r="O3293" s="4">
        <f t="shared" si="315"/>
        <v>2.4903039216667741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>
        <f t="shared" si="313"/>
        <v>-0.16322779509374064</v>
      </c>
      <c r="D3294">
        <f t="shared" si="314"/>
        <v>-0.17094968374171252</v>
      </c>
      <c r="E3294" s="4">
        <f>(M3294-C3294)^2</f>
        <v>5.7809003655524632E-2</v>
      </c>
      <c r="K3294" s="3">
        <f t="shared" si="318"/>
        <v>3284.8582383774637</v>
      </c>
      <c r="L3294" s="4">
        <v>7.7861267696831202E-2</v>
      </c>
      <c r="M3294" s="4">
        <v>7.7207234915458806E-2</v>
      </c>
      <c r="O3294" s="4">
        <f t="shared" si="315"/>
        <v>5.9339785623702393E-3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>
        <f t="shared" si="313"/>
        <v>-2.1424319410040336E-2</v>
      </c>
      <c r="D3295">
        <f t="shared" si="314"/>
        <v>-7.6600042683932015E-2</v>
      </c>
      <c r="E3295" s="4">
        <f>(M3295-C3295)^2</f>
        <v>2.57612868117865E-3</v>
      </c>
      <c r="K3295" s="3">
        <f t="shared" si="318"/>
        <v>3285.8582383774637</v>
      </c>
      <c r="L3295" s="4">
        <v>-2.2414216483930799E-2</v>
      </c>
      <c r="M3295" s="4">
        <v>-7.21798972432071E-2</v>
      </c>
      <c r="O3295" s="4">
        <f t="shared" si="315"/>
        <v>5.4024460938551172E-4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>
        <f t="shared" si="313"/>
        <v>0.12576323273511972</v>
      </c>
      <c r="D3296">
        <f t="shared" si="314"/>
        <v>3.6999707507343174E-2</v>
      </c>
      <c r="E3296" s="4">
        <f>(M3296-C3296)^2</f>
        <v>0.1084071159734795</v>
      </c>
      <c r="K3296" s="3">
        <f t="shared" si="318"/>
        <v>3286.8582383774637</v>
      </c>
      <c r="L3296" s="4">
        <v>-0.117075921098588</v>
      </c>
      <c r="M3296" s="4">
        <v>-0.20348912636573699</v>
      </c>
      <c r="O3296" s="4">
        <f t="shared" si="315"/>
        <v>1.3901557721709425E-2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>
        <f t="shared" si="313"/>
        <v>0.24134563336468601</v>
      </c>
      <c r="D3297">
        <f t="shared" si="314"/>
        <v>0.14130118079865364</v>
      </c>
      <c r="E3297" s="4">
        <f>(M3297-C3297)^2</f>
        <v>0.27581285053594301</v>
      </c>
      <c r="K3297" s="3">
        <f t="shared" si="318"/>
        <v>3287.8582383774637</v>
      </c>
      <c r="L3297" s="4">
        <v>-0.182415234987817</v>
      </c>
      <c r="M3297" s="4">
        <v>-0.28383324143507499</v>
      </c>
      <c r="O3297" s="4">
        <f t="shared" si="315"/>
        <v>3.3578429922115946E-2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>
        <f t="shared" si="313"/>
        <v>0.2962762429722533</v>
      </c>
      <c r="D3298">
        <f t="shared" si="314"/>
        <v>0.21009271106973276</v>
      </c>
      <c r="E3298" s="4">
        <f>(M3298-C3298)^2</f>
        <v>0.34735205020041782</v>
      </c>
      <c r="K3298" s="3">
        <f t="shared" si="318"/>
        <v>3288.8582383774637</v>
      </c>
      <c r="L3298" s="4">
        <v>-0.20206752165238601</v>
      </c>
      <c r="M3298" s="4">
        <v>-0.29308956041340101</v>
      </c>
      <c r="O3298" s="4">
        <f t="shared" si="315"/>
        <v>4.1166976648065241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>
        <f t="shared" si="313"/>
        <v>0.27675062760893376</v>
      </c>
      <c r="D3299">
        <f t="shared" si="314"/>
        <v>0.22608652120226913</v>
      </c>
      <c r="E3299" s="4">
        <f>(M3299-C3299)^2</f>
        <v>0.25572278914724478</v>
      </c>
      <c r="K3299" s="3">
        <f t="shared" si="318"/>
        <v>3289.8582383774637</v>
      </c>
      <c r="L3299" s="4">
        <v>-0.17111074398321599</v>
      </c>
      <c r="M3299" s="4">
        <v>-0.22893978079055799</v>
      </c>
      <c r="O3299" s="4">
        <f t="shared" si="315"/>
        <v>2.9563257044276269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>
        <f t="shared" si="313"/>
        <v>0.18767570655931778</v>
      </c>
      <c r="D3300">
        <f t="shared" si="314"/>
        <v>0.18526325846849045</v>
      </c>
      <c r="E3300" s="4">
        <f>(M3300-C3300)^2</f>
        <v>8.709954439594858E-2</v>
      </c>
      <c r="K3300" s="3">
        <f t="shared" si="318"/>
        <v>3290.8582383774637</v>
      </c>
      <c r="L3300" s="4">
        <v>-9.7298218989459201E-2</v>
      </c>
      <c r="M3300" s="4">
        <v>-0.107450612829429</v>
      </c>
      <c r="O3300" s="4">
        <f t="shared" si="315"/>
        <v>9.6289405389743885E-3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>
        <f t="shared" si="313"/>
        <v>5.143661031641053E-2</v>
      </c>
      <c r="D3301">
        <f t="shared" si="314"/>
        <v>9.7882085073416142E-2</v>
      </c>
      <c r="E3301" s="4">
        <f>(M3301-C3301)^2</f>
        <v>1.0996422058666252E-4</v>
      </c>
      <c r="K3301" s="3">
        <f t="shared" si="318"/>
        <v>3291.8582383774637</v>
      </c>
      <c r="L3301" s="4">
        <v>8.8324854453815903E-4</v>
      </c>
      <c r="M3301" s="4">
        <v>4.0950227690039198E-2</v>
      </c>
      <c r="O3301" s="4">
        <f t="shared" si="315"/>
        <v>2.9487496830847406E-9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>
        <f t="shared" si="313"/>
        <v>-9.7728854207114663E-2</v>
      </c>
      <c r="D3302">
        <f t="shared" si="314"/>
        <v>-1.4097518738253528E-2</v>
      </c>
      <c r="E3302" s="4">
        <f>(M3302-C3302)^2</f>
        <v>7.6631351942987466E-2</v>
      </c>
      <c r="K3302" s="3">
        <f t="shared" si="318"/>
        <v>3292.8582383774637</v>
      </c>
      <c r="L3302" s="4">
        <v>9.8843501001279796E-2</v>
      </c>
      <c r="M3302" s="4">
        <v>0.17909482964776699</v>
      </c>
      <c r="O3302" s="4">
        <f t="shared" si="315"/>
        <v>9.6068529620276094E-3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>
        <f t="shared" si="313"/>
        <v>-0.22233439626781354</v>
      </c>
      <c r="D3303">
        <f t="shared" si="314"/>
        <v>-0.12253432068311364</v>
      </c>
      <c r="E3303" s="4">
        <f>(M3303-C3303)^2</f>
        <v>0.24474631188583748</v>
      </c>
      <c r="K3303" s="3">
        <f t="shared" si="318"/>
        <v>3293.8582383774637</v>
      </c>
      <c r="L3303" s="4">
        <v>0.172047785451687</v>
      </c>
      <c r="M3303" s="4">
        <v>0.27238402049654897</v>
      </c>
      <c r="O3303" s="4">
        <f t="shared" si="315"/>
        <v>2.9315890930651883E-2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>
        <f t="shared" si="313"/>
        <v>-0.29106579985144831</v>
      </c>
      <c r="D3304">
        <f t="shared" si="314"/>
        <v>-0.2001774185634082</v>
      </c>
      <c r="E3304" s="4">
        <f>(M3304-C3304)^2</f>
        <v>0.34635431146921752</v>
      </c>
      <c r="K3304" s="3">
        <f t="shared" si="318"/>
        <v>3294.8582383774637</v>
      </c>
      <c r="L3304" s="4">
        <v>0.20216163472874499</v>
      </c>
      <c r="M3304" s="4">
        <v>0.29745294366418301</v>
      </c>
      <c r="O3304" s="4">
        <f t="shared" si="315"/>
        <v>4.0534851488975975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>
        <f t="shared" si="313"/>
        <v>-0.28665039808325216</v>
      </c>
      <c r="D3305">
        <f t="shared" si="314"/>
        <v>-0.2275145764158375</v>
      </c>
      <c r="E3305" s="4">
        <f>(M3305-C3305)^2</f>
        <v>0.28587556971734407</v>
      </c>
      <c r="K3305" s="3">
        <f t="shared" si="318"/>
        <v>3295.8582383774637</v>
      </c>
      <c r="L3305" s="4">
        <v>0.18164284846825601</v>
      </c>
      <c r="M3305" s="4">
        <v>0.24802293182702501</v>
      </c>
      <c r="O3305" s="4">
        <f t="shared" si="315"/>
        <v>3.2693667270325508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>
        <f t="shared" si="313"/>
        <v>-0.21019781130978341</v>
      </c>
      <c r="D3306">
        <f t="shared" si="314"/>
        <v>-0.1976757814621328</v>
      </c>
      <c r="E3306" s="4">
        <f>(M3306-C3306)^2</f>
        <v>0.12018137116711404</v>
      </c>
      <c r="K3306" s="3">
        <f t="shared" si="318"/>
        <v>3296.8582383774637</v>
      </c>
      <c r="L3306" s="4">
        <v>0.11563048397846699</v>
      </c>
      <c r="M3306" s="4">
        <v>0.13647403809122299</v>
      </c>
      <c r="O3306" s="4">
        <f t="shared" si="315"/>
        <v>1.3179393086999789E-2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>
        <f t="shared" si="313"/>
        <v>-8.0921091996080621E-2</v>
      </c>
      <c r="D3307">
        <f t="shared" si="314"/>
        <v>-0.11815972481442497</v>
      </c>
      <c r="E3307" s="4">
        <f>(M3307-C3307)^2</f>
        <v>5.1359391442876694E-3</v>
      </c>
      <c r="K3307" s="3">
        <f t="shared" si="318"/>
        <v>3297.8582383774637</v>
      </c>
      <c r="L3307" s="4">
        <v>2.06577474568269E-2</v>
      </c>
      <c r="M3307" s="4">
        <v>-9.2556251079923893E-3</v>
      </c>
      <c r="O3307" s="4">
        <f t="shared" si="315"/>
        <v>3.9318136113069787E-4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>
        <f t="shared" si="313"/>
        <v>6.8691645386738595E-2</v>
      </c>
      <c r="D3308">
        <f t="shared" si="314"/>
        <v>-8.9493296500301224E-3</v>
      </c>
      <c r="E3308" s="4">
        <f>(M3308-C3308)^2</f>
        <v>4.8999720536825907E-2</v>
      </c>
      <c r="K3308" s="3">
        <f t="shared" si="318"/>
        <v>3298.8582383774637</v>
      </c>
      <c r="L3308" s="4">
        <v>-7.9488850066737601E-2</v>
      </c>
      <c r="M3308" s="4">
        <v>-0.15266715958118199</v>
      </c>
      <c r="O3308" s="4">
        <f t="shared" si="315"/>
        <v>6.4509483896598996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>
        <f t="shared" si="313"/>
        <v>0.20104170739867896</v>
      </c>
      <c r="D3309">
        <f t="shared" si="314"/>
        <v>0.10251009262189238</v>
      </c>
      <c r="E3309" s="4">
        <f>(M3309-C3309)^2</f>
        <v>0.21057449265280978</v>
      </c>
      <c r="K3309" s="3">
        <f t="shared" si="318"/>
        <v>3299.8582383774637</v>
      </c>
      <c r="L3309" s="4">
        <v>-0.15972697197806099</v>
      </c>
      <c r="M3309" s="4">
        <v>-0.257842256858964</v>
      </c>
      <c r="O3309" s="4">
        <f t="shared" si="315"/>
        <v>2.5778202847037104E-2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>
        <f t="shared" si="313"/>
        <v>0.28286862774921523</v>
      </c>
      <c r="D3310">
        <f t="shared" si="314"/>
        <v>0.18820803485929977</v>
      </c>
      <c r="E3310" s="4">
        <f>(M3310-C3310)^2</f>
        <v>0.33791874568972141</v>
      </c>
      <c r="K3310" s="3">
        <f t="shared" si="318"/>
        <v>3300.8582383774637</v>
      </c>
      <c r="L3310" s="4">
        <v>-0.199960482883283</v>
      </c>
      <c r="M3310" s="4">
        <v>-0.29843916136918403</v>
      </c>
      <c r="O3310" s="4">
        <f t="shared" si="315"/>
        <v>4.0316394812878034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>
        <f t="shared" si="313"/>
        <v>0.29360874757326427</v>
      </c>
      <c r="D3311">
        <f t="shared" si="314"/>
        <v>0.22660802419896109</v>
      </c>
      <c r="E3311" s="4">
        <f>(M3311-C3311)^2</f>
        <v>0.31125115372830542</v>
      </c>
      <c r="K3311" s="3">
        <f t="shared" si="318"/>
        <v>3301.8582383774637</v>
      </c>
      <c r="L3311" s="4">
        <v>-0.19011265038560801</v>
      </c>
      <c r="M3311" s="4">
        <v>-0.26429012653234402</v>
      </c>
      <c r="O3311" s="4">
        <f t="shared" si="315"/>
        <v>3.6458693288866147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>
        <f t="shared" si="313"/>
        <v>0.23056300207307692</v>
      </c>
      <c r="D3312">
        <f t="shared" si="314"/>
        <v>0.20805988343987611</v>
      </c>
      <c r="E3312" s="4">
        <f>(M3312-C3312)^2</f>
        <v>0.15563892284167888</v>
      </c>
      <c r="K3312" s="3">
        <f t="shared" si="318"/>
        <v>3302.8582383774637</v>
      </c>
      <c r="L3312" s="4">
        <v>-0.13264992522559699</v>
      </c>
      <c r="M3312" s="4">
        <v>-0.163947989968563</v>
      </c>
      <c r="O3312" s="4">
        <f t="shared" si="315"/>
        <v>1.7816609104611403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>
        <f t="shared" si="313"/>
        <v>0.10957521376820241</v>
      </c>
      <c r="D3313">
        <f t="shared" si="314"/>
        <v>0.13722488588322668</v>
      </c>
      <c r="E3313" s="4">
        <f>(M3313-C3313)^2</f>
        <v>1.745550309759937E-2</v>
      </c>
      <c r="K3313" s="3">
        <f t="shared" si="318"/>
        <v>3303.8582383774637</v>
      </c>
      <c r="L3313" s="4">
        <v>-4.19642033924418E-2</v>
      </c>
      <c r="M3313" s="4">
        <v>-2.2544062257665101E-2</v>
      </c>
      <c r="O3313" s="4">
        <f t="shared" si="315"/>
        <v>1.8312536480529671E-3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>
        <f t="shared" si="313"/>
        <v>-3.8949567330048084E-2</v>
      </c>
      <c r="D3314">
        <f t="shared" si="314"/>
        <v>3.1904345805726708E-2</v>
      </c>
      <c r="E3314" s="4">
        <f>(M3314-C3314)^2</f>
        <v>2.6717776660022247E-2</v>
      </c>
      <c r="K3314" s="3">
        <f t="shared" si="318"/>
        <v>3304.8582383774637</v>
      </c>
      <c r="L3314" s="4">
        <v>5.9231713507369201E-2</v>
      </c>
      <c r="M3314" s="4">
        <v>0.124506165698874</v>
      </c>
      <c r="O3314" s="4">
        <f t="shared" si="315"/>
        <v>3.4108832346015955E-3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>
        <f t="shared" si="313"/>
        <v>-0.17768605855878625</v>
      </c>
      <c r="D3315">
        <f t="shared" si="314"/>
        <v>-8.1433972292097312E-2</v>
      </c>
      <c r="E3315" s="4">
        <f>(M3315-C3315)^2</f>
        <v>0.17477341998470997</v>
      </c>
      <c r="K3315" s="3">
        <f t="shared" si="318"/>
        <v>3305.8582383774637</v>
      </c>
      <c r="L3315" s="4">
        <v>0.14559268031238501</v>
      </c>
      <c r="M3315" s="4">
        <v>0.240373052075954</v>
      </c>
      <c r="O3315" s="4">
        <f t="shared" si="315"/>
        <v>2.0956538727652654E-2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>
        <f t="shared" si="313"/>
        <v>-0.271768840743841</v>
      </c>
      <c r="D3316">
        <f t="shared" si="314"/>
        <v>-0.17430738203134216</v>
      </c>
      <c r="E3316" s="4">
        <f>(M3316-C3316)^2</f>
        <v>0.32240349140055391</v>
      </c>
      <c r="K3316" s="3">
        <f t="shared" si="318"/>
        <v>3306.8582383774637</v>
      </c>
      <c r="L3316" s="4">
        <v>0.195489057141748</v>
      </c>
      <c r="M3316" s="4">
        <v>0.29603701639445401</v>
      </c>
      <c r="O3316" s="4">
        <f t="shared" si="315"/>
        <v>3.7892558809995112E-2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>
        <f t="shared" si="313"/>
        <v>-0.29755427399705098</v>
      </c>
      <c r="D3317">
        <f t="shared" si="314"/>
        <v>-0.2233761670041462</v>
      </c>
      <c r="E3317" s="4">
        <f>(M3317-C3317)^2</f>
        <v>0.33075260190408767</v>
      </c>
      <c r="K3317" s="3">
        <f t="shared" si="318"/>
        <v>3307.8582383774637</v>
      </c>
      <c r="L3317" s="4">
        <v>0.19642398688389201</v>
      </c>
      <c r="M3317" s="4">
        <v>0.27755667347664098</v>
      </c>
      <c r="O3317" s="4">
        <f t="shared" si="315"/>
        <v>3.8257419958361974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>
        <f t="shared" si="313"/>
        <v>-0.2485623044335139</v>
      </c>
      <c r="D3318">
        <f t="shared" si="314"/>
        <v>-0.21630900946352394</v>
      </c>
      <c r="E3318" s="4">
        <f>(M3318-C3318)^2</f>
        <v>0.19195162668308141</v>
      </c>
      <c r="K3318" s="3">
        <f t="shared" si="318"/>
        <v>3308.8582383774637</v>
      </c>
      <c r="L3318" s="4">
        <v>0.148163310585016</v>
      </c>
      <c r="M3318" s="4">
        <v>0.18956053985000601</v>
      </c>
      <c r="O3318" s="4">
        <f t="shared" si="315"/>
        <v>2.1707414942467591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>
        <f t="shared" si="313"/>
        <v>-0.13710494556804403</v>
      </c>
      <c r="D3319">
        <f t="shared" si="314"/>
        <v>-0.15488193392788527</v>
      </c>
      <c r="E3319" s="4">
        <f>(M3319-C3319)^2</f>
        <v>3.6554663307809265E-2</v>
      </c>
      <c r="K3319" s="3">
        <f t="shared" si="318"/>
        <v>3309.8582383774637</v>
      </c>
      <c r="L3319" s="4">
        <v>6.2794214011673705E-2</v>
      </c>
      <c r="M3319" s="4">
        <v>5.4087793069722397E-2</v>
      </c>
      <c r="O3319" s="4">
        <f t="shared" si="315"/>
        <v>3.8396944207473374E-3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>
        <f t="shared" si="313"/>
        <v>8.8078140052984064E-3</v>
      </c>
      <c r="D3320">
        <f t="shared" si="314"/>
        <v>-5.4531980200029556E-2</v>
      </c>
      <c r="E3320" s="4">
        <f>(M3320-C3320)^2</f>
        <v>1.0761861250545046E-2</v>
      </c>
      <c r="K3320" s="3">
        <f t="shared" si="318"/>
        <v>3310.8582383774637</v>
      </c>
      <c r="L3320" s="4">
        <v>-3.8302083007915697E-2</v>
      </c>
      <c r="M3320" s="4">
        <v>-9.4931577021182198E-2</v>
      </c>
      <c r="O3320" s="4">
        <f t="shared" si="315"/>
        <v>1.5312374432239104E-3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>
        <f t="shared" si="313"/>
        <v>0.1525071103104296</v>
      </c>
      <c r="D3321">
        <f t="shared" si="314"/>
        <v>5.9522229208815752E-2</v>
      </c>
      <c r="E3321" s="4">
        <f>(M3321-C3321)^2</f>
        <v>0.13889176507964271</v>
      </c>
      <c r="K3321" s="3">
        <f t="shared" si="318"/>
        <v>3311.8582383774637</v>
      </c>
      <c r="L3321" s="4">
        <v>-0.1298053857293</v>
      </c>
      <c r="M3321" s="4">
        <v>-0.220174744734383</v>
      </c>
      <c r="O3321" s="4">
        <f t="shared" si="315"/>
        <v>1.7065328666439981E-2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>
        <f t="shared" si="313"/>
        <v>0.25788033767042778</v>
      </c>
      <c r="D3322">
        <f t="shared" si="314"/>
        <v>0.15861809958816395</v>
      </c>
      <c r="E3322" s="4">
        <f>(M3322-C3322)^2</f>
        <v>0.30047293865282548</v>
      </c>
      <c r="K3322" s="3">
        <f t="shared" si="318"/>
        <v>3312.8582383774637</v>
      </c>
      <c r="L3322" s="4">
        <v>-0.18879812434062901</v>
      </c>
      <c r="M3322" s="4">
        <v>-0.29027378176390201</v>
      </c>
      <c r="O3322" s="4">
        <f t="shared" si="315"/>
        <v>3.5958425864148276E-2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>
        <f t="shared" si="313"/>
        <v>0.29844649091435527</v>
      </c>
      <c r="D3323">
        <f t="shared" si="314"/>
        <v>0.21785216805962818</v>
      </c>
      <c r="E3323" s="4">
        <f>(M3323-C3323)^2</f>
        <v>0.34353482610330988</v>
      </c>
      <c r="K3323" s="3">
        <f t="shared" si="318"/>
        <v>3313.8582383774637</v>
      </c>
      <c r="L3323" s="4">
        <v>-0.20050520149231499</v>
      </c>
      <c r="M3323" s="4">
        <v>-0.28767194942284302</v>
      </c>
      <c r="O3323" s="4">
        <f t="shared" si="315"/>
        <v>4.0535439008227439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>
        <f t="shared" si="313"/>
        <v>0.26401102119196063</v>
      </c>
      <c r="D3324">
        <f t="shared" si="314"/>
        <v>0.22233851233723378</v>
      </c>
      <c r="E3324" s="4">
        <f>(M3324-C3324)^2</f>
        <v>0.2275594469302154</v>
      </c>
      <c r="K3324" s="3">
        <f t="shared" si="318"/>
        <v>3314.8582383774637</v>
      </c>
      <c r="L3324" s="4">
        <v>-0.16199450708628299</v>
      </c>
      <c r="M3324" s="4">
        <v>-0.21302089276161901</v>
      </c>
      <c r="O3324" s="4">
        <f t="shared" si="315"/>
        <v>2.6511476924895944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>
        <f t="shared" si="313"/>
        <v>0.16322779509372573</v>
      </c>
      <c r="D3325">
        <f t="shared" si="314"/>
        <v>0.17094968374170352</v>
      </c>
      <c r="E3325" s="4">
        <f>(M3325-C3325)^2</f>
        <v>6.1625692786020855E-2</v>
      </c>
      <c r="K3325" s="3">
        <f t="shared" si="318"/>
        <v>3315.8582383774637</v>
      </c>
      <c r="L3325" s="4">
        <v>-8.2911283439528305E-2</v>
      </c>
      <c r="M3325" s="4">
        <v>-8.50174320225692E-2</v>
      </c>
      <c r="O3325" s="4">
        <f t="shared" si="315"/>
        <v>7.0124260522767103E-3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>
        <f t="shared" si="313"/>
        <v>2.1424319409954838E-2</v>
      </c>
      <c r="D3326">
        <f t="shared" si="314"/>
        <v>7.6600042683870495E-2</v>
      </c>
      <c r="E3326" s="4">
        <f>(M3326-C3326)^2</f>
        <v>1.8365383884910828E-3</v>
      </c>
      <c r="K3326" s="3">
        <f t="shared" si="318"/>
        <v>3316.8582383774637</v>
      </c>
      <c r="L3326" s="4">
        <v>1.6937585488917599E-2</v>
      </c>
      <c r="M3326" s="4">
        <v>6.4279171976392199E-2</v>
      </c>
      <c r="O3326" s="4">
        <f t="shared" si="315"/>
        <v>2.5948826124171461E-4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>
        <f t="shared" si="313"/>
        <v>-0.1257632327351359</v>
      </c>
      <c r="D3327">
        <f t="shared" si="314"/>
        <v>-3.6999707507356601E-2</v>
      </c>
      <c r="E3327" s="4">
        <f>(M3327-C3327)^2</f>
        <v>0.10448402734701009</v>
      </c>
      <c r="K3327" s="3">
        <f t="shared" si="318"/>
        <v>3317.8582383774637</v>
      </c>
      <c r="L3327" s="4">
        <v>0.112544331058512</v>
      </c>
      <c r="M3327" s="4">
        <v>0.19747665859483299</v>
      </c>
      <c r="O3327" s="4">
        <f t="shared" si="315"/>
        <v>1.2480327224496839E-2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>
        <f t="shared" si="313"/>
        <v>-0.24134563336465653</v>
      </c>
      <c r="D3328">
        <f t="shared" si="314"/>
        <v>-0.14130118079862375</v>
      </c>
      <c r="E3328" s="4">
        <f>(M3328-C3328)^2</f>
        <v>0.27306950163674976</v>
      </c>
      <c r="K3328" s="3">
        <f t="shared" si="318"/>
        <v>3318.8582383774637</v>
      </c>
      <c r="L3328" s="4">
        <v>0.17996365074015899</v>
      </c>
      <c r="M3328" s="4">
        <v>0.28121489101194602</v>
      </c>
      <c r="O3328" s="4">
        <f t="shared" si="315"/>
        <v>3.2089242387384635E-2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>
        <f t="shared" si="313"/>
        <v>-0.29627624297225552</v>
      </c>
      <c r="D3329">
        <f t="shared" si="314"/>
        <v>-0.21009271106973801</v>
      </c>
      <c r="E3329" s="4">
        <f>(M3329-C3329)^2</f>
        <v>0.34904151162275082</v>
      </c>
      <c r="K3329" s="3">
        <f t="shared" si="318"/>
        <v>3319.8582383774637</v>
      </c>
      <c r="L3329" s="4">
        <v>0.20230995768049601</v>
      </c>
      <c r="M3329" s="4">
        <v>0.29452110944458698</v>
      </c>
      <c r="O3329" s="4">
        <f t="shared" si="315"/>
        <v>4.0594598005980913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>
        <f t="shared" si="313"/>
        <v>-0.27675062760895247</v>
      </c>
      <c r="D3330">
        <f t="shared" si="314"/>
        <v>-0.22608652120227343</v>
      </c>
      <c r="E3330" s="4">
        <f>(M3330-C3330)^2</f>
        <v>0.26093024436426443</v>
      </c>
      <c r="K3330" s="3">
        <f t="shared" si="318"/>
        <v>3320.8582383774637</v>
      </c>
      <c r="L3330" s="4">
        <v>0.173986480679891</v>
      </c>
      <c r="M3330" s="4">
        <v>0.23406268894051299</v>
      </c>
      <c r="O3330" s="4">
        <f t="shared" si="315"/>
        <v>2.998353176329217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>
        <f t="shared" si="313"/>
        <v>-0.18767570655930388</v>
      </c>
      <c r="D3331">
        <f t="shared" si="314"/>
        <v>-0.18526325846848257</v>
      </c>
      <c r="E3331" s="4">
        <f>(M3331-C3331)^2</f>
        <v>9.1601575944654776E-2</v>
      </c>
      <c r="K3331" s="3">
        <f t="shared" si="318"/>
        <v>3321.8582383774637</v>
      </c>
      <c r="L3331" s="4">
        <v>0.10208701025924</v>
      </c>
      <c r="M3331" s="4">
        <v>0.114981815971782</v>
      </c>
      <c r="O3331" s="4">
        <f t="shared" si="315"/>
        <v>1.0253195546461962E-2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>
        <f t="shared" si="313"/>
        <v>-5.1436610316326098E-2</v>
      </c>
      <c r="D3332">
        <f t="shared" si="314"/>
        <v>-9.7882085073357161E-2</v>
      </c>
      <c r="E3332" s="4">
        <f>(M3332-C3332)^2</f>
        <v>3.4371840757588224E-4</v>
      </c>
      <c r="K3332" s="3">
        <f t="shared" si="318"/>
        <v>3322.8582383774637</v>
      </c>
      <c r="L3332" s="4">
        <v>4.6192148173290603E-3</v>
      </c>
      <c r="M3332" s="4">
        <v>-3.2896966102483098E-2</v>
      </c>
      <c r="O3332" s="4">
        <f t="shared" si="315"/>
        <v>1.4366136544746048E-5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>
        <f t="shared" si="313"/>
        <v>9.772885420713151E-2</v>
      </c>
      <c r="D3333">
        <f t="shared" si="314"/>
        <v>1.4097518738267105E-2</v>
      </c>
      <c r="E3333" s="4">
        <f>(M3333-C3333)^2</f>
        <v>7.3043361110889118E-2</v>
      </c>
      <c r="K3333" s="3">
        <f t="shared" si="318"/>
        <v>3323.8582383774637</v>
      </c>
      <c r="L3333" s="4">
        <v>-9.4005491631110702E-2</v>
      </c>
      <c r="M3333" s="4">
        <v>-0.17253649893841899</v>
      </c>
      <c r="O3333" s="4">
        <f t="shared" si="315"/>
        <v>8.9935705899046436E-3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>
        <f t="shared" si="313"/>
        <v>0.22233439626778015</v>
      </c>
      <c r="D3334">
        <f t="shared" si="314"/>
        <v>0.1225343206830815</v>
      </c>
      <c r="E3334" s="4">
        <f>(M3334-C3334)^2</f>
        <v>0.24137332345720636</v>
      </c>
      <c r="K3334" s="3">
        <f t="shared" si="318"/>
        <v>3324.8582383774637</v>
      </c>
      <c r="L3334" s="4">
        <v>-0.16908593953280601</v>
      </c>
      <c r="M3334" s="4">
        <v>-0.26896319527649598</v>
      </c>
      <c r="O3334" s="4">
        <f t="shared" si="315"/>
        <v>2.8871068377757197E-2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>
        <f t="shared" ref="C3335:C3398" si="319">$B$2*EXP(-C$4*((PI()/($B$1*$B$3)))^0.5)*SIN(2*PI()*$A3335/$B$3-C$4*SQRT(PI()/($B$1*$B$3)))</f>
        <v>0.29106579985143716</v>
      </c>
      <c r="D3335">
        <f t="shared" ref="D3335:D3398" si="320">$B$2*EXP(-D$4*((PI()/($B$1*$B$3)))^0.5)*SIN(2*PI()*$A3335/$B$3-D$4*SQRT(PI()/($B$1*$B$3)))</f>
        <v>0.20017741856339005</v>
      </c>
      <c r="E3335" s="4">
        <f>(M3335-C3335)^2</f>
        <v>0.34702960912308595</v>
      </c>
      <c r="K3335" s="3">
        <f t="shared" si="318"/>
        <v>3325.8582383774637</v>
      </c>
      <c r="L3335" s="4">
        <v>-0.201817764945494</v>
      </c>
      <c r="M3335" s="4">
        <v>-0.29802639083104498</v>
      </c>
      <c r="O3335" s="4">
        <f t="shared" ref="O3335:O3398" si="321">(L3335-$J$1)^2</f>
        <v>4.1065689519199491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>
        <f t="shared" si="319"/>
        <v>0.28665039808324722</v>
      </c>
      <c r="D3336">
        <f t="shared" si="320"/>
        <v>0.22751457641583733</v>
      </c>
      <c r="E3336" s="4">
        <f>(M3336-C3336)^2</f>
        <v>0.29062603478850774</v>
      </c>
      <c r="K3336" s="3">
        <f t="shared" si="318"/>
        <v>3326.8582383774637</v>
      </c>
      <c r="L3336" s="4">
        <v>-0.18400307914106301</v>
      </c>
      <c r="M3336" s="4">
        <v>-0.25244702798045399</v>
      </c>
      <c r="O3336" s="4">
        <f t="shared" si="321"/>
        <v>3.4162877574453819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>
        <f t="shared" si="319"/>
        <v>0.21019781130972257</v>
      </c>
      <c r="D3337">
        <f t="shared" si="320"/>
        <v>0.19767578146210044</v>
      </c>
      <c r="E3337" s="4">
        <f>(M3337-C3337)^2</f>
        <v>0.12520172103305285</v>
      </c>
      <c r="K3337" s="3">
        <f t="shared" si="318"/>
        <v>3327.8582383774637</v>
      </c>
      <c r="L3337" s="4">
        <v>-0.12010368069352099</v>
      </c>
      <c r="M3337" s="4">
        <v>-0.143640740904494</v>
      </c>
      <c r="O3337" s="4">
        <f t="shared" si="321"/>
        <v>1.4624700236097164E-2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>
        <f t="shared" si="319"/>
        <v>8.0921091996063454E-2</v>
      </c>
      <c r="D3338">
        <f t="shared" si="320"/>
        <v>0.11815972481441335</v>
      </c>
      <c r="E3338" s="4">
        <f>(M3338-C3338)^2</f>
        <v>6.364821463524439E-3</v>
      </c>
      <c r="K3338" s="3">
        <f t="shared" si="318"/>
        <v>3328.8582383774637</v>
      </c>
      <c r="L3338" s="4">
        <v>-2.6123570347143101E-2</v>
      </c>
      <c r="M3338" s="4">
        <v>1.14126081346168E-3</v>
      </c>
      <c r="O3338" s="4">
        <f t="shared" si="321"/>
        <v>7.2643814571216568E-4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>
        <f t="shared" si="319"/>
        <v>-6.8691645386689912E-2</v>
      </c>
      <c r="D3339">
        <f t="shared" si="320"/>
        <v>8.9493296500682256E-3</v>
      </c>
      <c r="E3339" s="4">
        <f>(M3339-C3339)^2</f>
        <v>4.5936951133318568E-2</v>
      </c>
      <c r="K3339" s="3">
        <f t="shared" si="318"/>
        <v>3329.8582383774637</v>
      </c>
      <c r="L3339" s="4">
        <v>7.4399350251541901E-2</v>
      </c>
      <c r="M3339" s="4">
        <v>0.145637426680817</v>
      </c>
      <c r="O3339" s="4">
        <f t="shared" si="321"/>
        <v>5.4126043591635744E-3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>
        <f t="shared" si="319"/>
        <v>-0.20104170739869215</v>
      </c>
      <c r="D3340">
        <f t="shared" si="320"/>
        <v>-0.10251009262190451</v>
      </c>
      <c r="E3340" s="4">
        <f>(M3340-C3340)^2</f>
        <v>0.20675163799721019</v>
      </c>
      <c r="K3340" s="3">
        <f t="shared" si="318"/>
        <v>3330.8582383774637</v>
      </c>
      <c r="L3340" s="4">
        <v>0.15628849203966699</v>
      </c>
      <c r="M3340" s="4">
        <v>0.253657795566959</v>
      </c>
      <c r="O3340" s="4">
        <f t="shared" si="321"/>
        <v>2.4167670407163677E-2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>
        <f t="shared" si="319"/>
        <v>-0.2828686277491993</v>
      </c>
      <c r="D3341">
        <f t="shared" si="320"/>
        <v>-0.18820803485927834</v>
      </c>
      <c r="E3341" s="4">
        <f>(M3341-C3341)^2</f>
        <v>0.33758031704344238</v>
      </c>
      <c r="K3341" s="3">
        <f t="shared" ref="K3341:K3404" si="324">K3340+1</f>
        <v>3331.8582383774637</v>
      </c>
      <c r="L3341" s="4">
        <v>0.19903421145304101</v>
      </c>
      <c r="M3341" s="4">
        <v>0.29814799597463398</v>
      </c>
      <c r="O3341" s="4">
        <f t="shared" si="321"/>
        <v>3.9285327192500212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>
        <f t="shared" si="319"/>
        <v>-0.29360874757326105</v>
      </c>
      <c r="D3342">
        <f t="shared" si="320"/>
        <v>-0.22660802419896228</v>
      </c>
      <c r="E3342" s="4">
        <f>(M3342-C3342)^2</f>
        <v>0.31536527749420334</v>
      </c>
      <c r="K3342" s="3">
        <f t="shared" si="324"/>
        <v>3332.8582383774637</v>
      </c>
      <c r="L3342" s="4">
        <v>0.19193057788939399</v>
      </c>
      <c r="M3342" s="4">
        <v>0.26796518121457302</v>
      </c>
      <c r="O3342" s="4">
        <f t="shared" si="321"/>
        <v>3.6519833652158634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>
        <f t="shared" si="319"/>
        <v>-0.23056300207302249</v>
      </c>
      <c r="D3343">
        <f t="shared" si="320"/>
        <v>-0.20805988343984966</v>
      </c>
      <c r="E3343" s="4">
        <f>(M3343-C3343)^2</f>
        <v>0.16098697864230382</v>
      </c>
      <c r="K3343" s="3">
        <f t="shared" si="324"/>
        <v>3333.8582383774637</v>
      </c>
      <c r="L3343" s="4">
        <v>0.13675674044248401</v>
      </c>
      <c r="M3343" s="4">
        <v>0.17066882448402401</v>
      </c>
      <c r="O3343" s="4">
        <f t="shared" si="321"/>
        <v>1.8476365260294947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>
        <f t="shared" si="319"/>
        <v>-0.10957521376818583</v>
      </c>
      <c r="D3344">
        <f t="shared" si="320"/>
        <v>-0.13722488588321582</v>
      </c>
      <c r="E3344" s="4">
        <f>(M3344-C3344)^2</f>
        <v>1.9656773442704736E-2</v>
      </c>
      <c r="K3344" s="3">
        <f t="shared" si="324"/>
        <v>3334.8582383774637</v>
      </c>
      <c r="L3344" s="4">
        <v>4.7331328974528297E-2</v>
      </c>
      <c r="M3344" s="4">
        <v>3.0627401908928899E-2</v>
      </c>
      <c r="O3344" s="4">
        <f t="shared" si="321"/>
        <v>2.1624716080425651E-3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>
        <f t="shared" si="319"/>
        <v>3.8949567329998484E-2</v>
      </c>
      <c r="D3345">
        <f t="shared" si="320"/>
        <v>-3.1904345805764463E-2</v>
      </c>
      <c r="E3345" s="4">
        <f>(M3345-C3345)^2</f>
        <v>2.434673735459645E-2</v>
      </c>
      <c r="K3345" s="3">
        <f t="shared" si="324"/>
        <v>3335.8582383774637</v>
      </c>
      <c r="L3345" s="4">
        <v>-5.3948507457346397E-2</v>
      </c>
      <c r="M3345" s="4">
        <v>-0.11708484347286401</v>
      </c>
      <c r="O3345" s="4">
        <f t="shared" si="321"/>
        <v>3.0005694240777129E-3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>
        <f t="shared" si="319"/>
        <v>0.17768605855874606</v>
      </c>
      <c r="D3346">
        <f t="shared" si="320"/>
        <v>8.1433972292061702E-2</v>
      </c>
      <c r="E3346" s="4">
        <f>(M3346-C3346)^2</f>
        <v>0.17069996432104706</v>
      </c>
      <c r="K3346" s="3">
        <f t="shared" si="324"/>
        <v>3336.8582383774637</v>
      </c>
      <c r="L3346" s="4">
        <v>-0.141716605524285</v>
      </c>
      <c r="M3346" s="4">
        <v>-0.235472463465243</v>
      </c>
      <c r="O3346" s="4">
        <f t="shared" si="321"/>
        <v>2.0319234303096186E-2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>
        <f t="shared" si="319"/>
        <v>0.27176884074384838</v>
      </c>
      <c r="D3347">
        <f t="shared" si="320"/>
        <v>0.1743073820313509</v>
      </c>
      <c r="E3347" s="4">
        <f>(M3347-C3347)^2</f>
        <v>0.32109605868831165</v>
      </c>
      <c r="K3347" s="3">
        <f t="shared" si="324"/>
        <v>3337.8582383774637</v>
      </c>
      <c r="L3347" s="4">
        <v>-0.19399090059167201</v>
      </c>
      <c r="M3347" s="4">
        <v>-0.29488454421763899</v>
      </c>
      <c r="O3347" s="4">
        <f t="shared" si="321"/>
        <v>3.7954772685774192E-2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>
        <f t="shared" si="319"/>
        <v>0.29755427399704409</v>
      </c>
      <c r="D3348">
        <f t="shared" si="320"/>
        <v>0.22337616700415863</v>
      </c>
      <c r="E3348" s="4">
        <f>(M3348-C3348)^2</f>
        <v>0.3340784923033196</v>
      </c>
      <c r="K3348" s="3">
        <f t="shared" si="324"/>
        <v>3338.8582383774637</v>
      </c>
      <c r="L3348" s="4">
        <v>-0.19767897117369701</v>
      </c>
      <c r="M3348" s="4">
        <v>-0.28044096153982401</v>
      </c>
      <c r="O3348" s="4">
        <f t="shared" si="321"/>
        <v>3.9405393241542443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>
        <f t="shared" si="319"/>
        <v>0.24856230443350402</v>
      </c>
      <c r="D3349">
        <f t="shared" si="320"/>
        <v>0.21630900946351972</v>
      </c>
      <c r="E3349" s="4">
        <f>(M3349-C3349)^2</f>
        <v>0.19742159958192065</v>
      </c>
      <c r="K3349" s="3">
        <f t="shared" si="324"/>
        <v>3339.8582383774637</v>
      </c>
      <c r="L3349" s="4">
        <v>-0.15185711711396099</v>
      </c>
      <c r="M3349" s="4">
        <v>-0.19575920031493901</v>
      </c>
      <c r="O3349" s="4">
        <f t="shared" si="321"/>
        <v>2.3313033916085229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>
        <f t="shared" si="319"/>
        <v>0.13710494556808847</v>
      </c>
      <c r="D3350">
        <f t="shared" si="320"/>
        <v>0.15488193392791322</v>
      </c>
      <c r="E3350" s="4">
        <f>(M3350-C3350)^2</f>
        <v>3.9662028352176332E-2</v>
      </c>
      <c r="K3350" s="3">
        <f t="shared" si="324"/>
        <v>3340.8582383774637</v>
      </c>
      <c r="L3350" s="4">
        <v>-6.8001706019873098E-2</v>
      </c>
      <c r="M3350" s="4">
        <v>-6.2048332969264097E-2</v>
      </c>
      <c r="O3350" s="4">
        <f t="shared" si="321"/>
        <v>4.7376586785984045E-3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>
        <f t="shared" si="319"/>
        <v>-8.8078140053162446E-3</v>
      </c>
      <c r="D3351">
        <f t="shared" si="320"/>
        <v>5.4531980200016351E-2</v>
      </c>
      <c r="E3351" s="4">
        <f>(M3351-C3351)^2</f>
        <v>9.2180618677190265E-3</v>
      </c>
      <c r="K3351" s="3">
        <f t="shared" si="324"/>
        <v>3341.8582383774637</v>
      </c>
      <c r="L3351" s="4">
        <v>3.2885154198850401E-2</v>
      </c>
      <c r="M3351" s="4">
        <v>8.72029242884758E-2</v>
      </c>
      <c r="O3351" s="4">
        <f t="shared" si="321"/>
        <v>1.027600474253059E-3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>
        <f t="shared" si="319"/>
        <v>-0.15250711031038658</v>
      </c>
      <c r="D3352">
        <f t="shared" si="320"/>
        <v>-5.9522229208778948E-2</v>
      </c>
      <c r="E3352" s="4">
        <f>(M3352-C3352)^2</f>
        <v>0.13477766600709556</v>
      </c>
      <c r="K3352" s="3">
        <f t="shared" si="324"/>
        <v>3342.8582383774637</v>
      </c>
      <c r="L3352" s="4">
        <v>0.125535723543786</v>
      </c>
      <c r="M3352" s="4">
        <v>0.21461366819049801</v>
      </c>
      <c r="O3352" s="4">
        <f t="shared" si="321"/>
        <v>1.5551780327094747E-2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>
        <f t="shared" si="319"/>
        <v>-0.25788033767043678</v>
      </c>
      <c r="D3353">
        <f t="shared" si="320"/>
        <v>-0.15861809958817369</v>
      </c>
      <c r="E3353" s="4">
        <f>(M3353-C3353)^2</f>
        <v>0.29828356385562504</v>
      </c>
      <c r="K3353" s="3">
        <f t="shared" si="324"/>
        <v>3343.8582383774637</v>
      </c>
      <c r="L3353" s="4">
        <v>0.186745092160089</v>
      </c>
      <c r="M3353" s="4">
        <v>0.288273087527671</v>
      </c>
      <c r="O3353" s="4">
        <f t="shared" si="321"/>
        <v>3.4564813345979689E-2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>
        <f t="shared" si="319"/>
        <v>-0.2984464909143571</v>
      </c>
      <c r="D3354">
        <f t="shared" si="320"/>
        <v>-0.21785216805964705</v>
      </c>
      <c r="E3354" s="4">
        <f>(M3354-C3354)^2</f>
        <v>0.34595478859509909</v>
      </c>
      <c r="K3354" s="3">
        <f t="shared" si="324"/>
        <v>3344.8582383774637</v>
      </c>
      <c r="L3354" s="4">
        <v>0.20118299396245301</v>
      </c>
      <c r="M3354" s="4">
        <v>0.28973272377713399</v>
      </c>
      <c r="O3354" s="4">
        <f t="shared" si="321"/>
        <v>4.0141744473471429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>
        <f t="shared" si="319"/>
        <v>-0.2640110211919523</v>
      </c>
      <c r="D3355">
        <f t="shared" si="320"/>
        <v>-0.22233851233723087</v>
      </c>
      <c r="E3355" s="4">
        <f>(M3355-C3355)^2</f>
        <v>0.23293946141643146</v>
      </c>
      <c r="K3355" s="3">
        <f t="shared" si="324"/>
        <v>3345.8582383774637</v>
      </c>
      <c r="L3355" s="4">
        <v>0.16523336687823301</v>
      </c>
      <c r="M3355" s="4">
        <v>0.21862700198528501</v>
      </c>
      <c r="O3355" s="4">
        <f t="shared" si="321"/>
        <v>2.7028813553867184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>
        <f t="shared" si="319"/>
        <v>-0.16322779509376759</v>
      </c>
      <c r="D3356">
        <f t="shared" si="320"/>
        <v>-0.1709496837417287</v>
      </c>
      <c r="E3356" s="4">
        <f>(M3356-C3356)^2</f>
        <v>6.5532204279746653E-2</v>
      </c>
      <c r="K3356" s="3">
        <f t="shared" si="324"/>
        <v>3346.8582383774637</v>
      </c>
      <c r="L3356" s="4">
        <v>8.7900018025969501E-2</v>
      </c>
      <c r="M3356" s="4">
        <v>9.2764791282765297E-2</v>
      </c>
      <c r="O3356" s="4">
        <f t="shared" si="321"/>
        <v>7.5813715570377848E-3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>
        <f t="shared" si="319"/>
        <v>-2.1424319410004736E-2</v>
      </c>
      <c r="D3357">
        <f t="shared" si="320"/>
        <v>-7.6600042683906397E-2</v>
      </c>
      <c r="E3357" s="4">
        <f>(M3357-C3357)^2</f>
        <v>1.2184719423245483E-3</v>
      </c>
      <c r="K3357" s="3">
        <f t="shared" si="324"/>
        <v>3347.8582383774637</v>
      </c>
      <c r="L3357" s="4">
        <v>-1.14484356330222E-2</v>
      </c>
      <c r="M3357" s="4">
        <v>-5.6330936867509097E-2</v>
      </c>
      <c r="O3357" s="4">
        <f t="shared" si="321"/>
        <v>1.5073410352962511E-4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>
        <f t="shared" si="319"/>
        <v>0.12576323273515208</v>
      </c>
      <c r="D3358">
        <f t="shared" si="320"/>
        <v>3.6999707507370021E-2</v>
      </c>
      <c r="E3358" s="4">
        <f>(M3358-C3358)^2</f>
        <v>0.10054065554972776</v>
      </c>
      <c r="K3358" s="3">
        <f t="shared" si="324"/>
        <v>3348.8582383774637</v>
      </c>
      <c r="L3358" s="4">
        <v>-0.107929557566785</v>
      </c>
      <c r="M3358" s="4">
        <v>-0.191318232427553</v>
      </c>
      <c r="O3358" s="4">
        <f t="shared" si="321"/>
        <v>1.1828412131453969E-2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>
        <f t="shared" si="319"/>
        <v>0.24134563336470702</v>
      </c>
      <c r="D3359">
        <f t="shared" si="320"/>
        <v>0.14130118079867496</v>
      </c>
      <c r="E3359" s="4">
        <f>(M3359-C3359)^2</f>
        <v>0.27012376670039018</v>
      </c>
      <c r="K3359" s="3">
        <f t="shared" si="324"/>
        <v>3349.8582383774637</v>
      </c>
      <c r="L3359" s="4">
        <v>-0.17737905226157999</v>
      </c>
      <c r="M3359" s="4">
        <v>-0.27838868982396803</v>
      </c>
      <c r="O3359" s="4">
        <f t="shared" si="321"/>
        <v>3.1758090699074287E-2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>
        <f t="shared" si="319"/>
        <v>0.29627624297225763</v>
      </c>
      <c r="D3360">
        <f t="shared" si="320"/>
        <v>0.21009271106974323</v>
      </c>
      <c r="E3360" s="4">
        <f>(M3360-C3360)^2</f>
        <v>0.35047727966635589</v>
      </c>
      <c r="K3360" s="3">
        <f t="shared" si="324"/>
        <v>3350.8582383774637</v>
      </c>
      <c r="L3360" s="4">
        <v>-0.20240286293771001</v>
      </c>
      <c r="M3360" s="4">
        <v>-0.29573497285591899</v>
      </c>
      <c r="O3360" s="4">
        <f t="shared" si="321"/>
        <v>4.1303168226446273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>
        <f t="shared" si="319"/>
        <v>0.27675062760897123</v>
      </c>
      <c r="D3361">
        <f t="shared" si="320"/>
        <v>0.22608652120227771</v>
      </c>
      <c r="E3361" s="4">
        <f>(M3361-C3361)^2</f>
        <v>0.26601170419895687</v>
      </c>
      <c r="K3361" s="3">
        <f t="shared" si="324"/>
        <v>3351.8582383774637</v>
      </c>
      <c r="L3361" s="4">
        <v>-0.17673362097488601</v>
      </c>
      <c r="M3361" s="4">
        <v>-0.23901259732952401</v>
      </c>
      <c r="O3361" s="4">
        <f t="shared" si="321"/>
        <v>3.1528465245187848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>
        <f t="shared" si="319"/>
        <v>0.18767570655929</v>
      </c>
      <c r="D3362">
        <f t="shared" si="320"/>
        <v>0.18526325846847466</v>
      </c>
      <c r="E3362" s="4">
        <f>(M3362-C3362)^2</f>
        <v>9.6164329955653757E-2</v>
      </c>
      <c r="K3362" s="3">
        <f t="shared" si="324"/>
        <v>3352.8582383774637</v>
      </c>
      <c r="L3362" s="4">
        <v>-0.10680034726311401</v>
      </c>
      <c r="M3362" s="4">
        <v>-0.122428034075443</v>
      </c>
      <c r="O3362" s="4">
        <f t="shared" si="321"/>
        <v>1.1584064801338534E-2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>
        <f t="shared" si="319"/>
        <v>5.1436610316375378E-2</v>
      </c>
      <c r="D3363">
        <f t="shared" si="320"/>
        <v>9.7882085073391578E-2</v>
      </c>
      <c r="E3363" s="4">
        <f>(M3363-C3363)^2</f>
        <v>7.0847642795250946E-4</v>
      </c>
      <c r="K3363" s="3">
        <f t="shared" si="324"/>
        <v>3353.8582383774637</v>
      </c>
      <c r="L3363" s="4">
        <v>-1.01182640380412E-2</v>
      </c>
      <c r="M3363" s="4">
        <v>2.48193898012181E-2</v>
      </c>
      <c r="O3363" s="4">
        <f t="shared" si="321"/>
        <v>1.1984141097564182E-4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>
        <f t="shared" si="319"/>
        <v>-9.7728854207148386E-2</v>
      </c>
      <c r="D3364">
        <f t="shared" si="320"/>
        <v>-1.4097518738280683E-2</v>
      </c>
      <c r="E3364" s="4">
        <f>(M3364-C3364)^2</f>
        <v>6.9474151629395381E-2</v>
      </c>
      <c r="K3364" s="3">
        <f t="shared" si="324"/>
        <v>3354.8582383774637</v>
      </c>
      <c r="L3364" s="4">
        <v>8.9098001184512193E-2</v>
      </c>
      <c r="M3364" s="4">
        <v>0.16585064353384699</v>
      </c>
      <c r="O3364" s="4">
        <f t="shared" si="321"/>
        <v>7.7914260760851284E-3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>
        <f t="shared" si="319"/>
        <v>-0.22233439626783735</v>
      </c>
      <c r="D3365">
        <f t="shared" si="320"/>
        <v>-0.12253432068313656</v>
      </c>
      <c r="E3365" s="4">
        <f>(M3365-C3365)^2</f>
        <v>0.23782980339727755</v>
      </c>
      <c r="K3365" s="3">
        <f t="shared" si="324"/>
        <v>3355.8582383774637</v>
      </c>
      <c r="L3365" s="4">
        <v>0.16599911928653199</v>
      </c>
      <c r="M3365" s="4">
        <v>0.265343574730728</v>
      </c>
      <c r="O3365" s="4">
        <f t="shared" si="321"/>
        <v>2.7281186092828077E-2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>
        <f t="shared" si="319"/>
        <v>-0.29106579985144115</v>
      </c>
      <c r="D3366">
        <f t="shared" si="320"/>
        <v>-0.20017741856339652</v>
      </c>
      <c r="E3366" s="4">
        <f>(M3366-C3366)^2</f>
        <v>0.34744583409449126</v>
      </c>
      <c r="K3366" s="3">
        <f t="shared" si="324"/>
        <v>3356.8582383774637</v>
      </c>
      <c r="L3366" s="4">
        <v>0.20132472817946701</v>
      </c>
      <c r="M3366" s="4">
        <v>0.29837956156426398</v>
      </c>
      <c r="O3366" s="4">
        <f t="shared" si="321"/>
        <v>4.0198558610243303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>
        <f t="shared" si="319"/>
        <v>-0.28665039808326115</v>
      </c>
      <c r="D3367">
        <f t="shared" si="320"/>
        <v>-0.22751457641583778</v>
      </c>
      <c r="E3367" s="4">
        <f>(M3367-C3367)^2</f>
        <v>0.29521285080348297</v>
      </c>
      <c r="K3367" s="3">
        <f t="shared" si="324"/>
        <v>3357.8582383774637</v>
      </c>
      <c r="L3367" s="4">
        <v>0.186227309971912</v>
      </c>
      <c r="M3367" s="4">
        <v>0.25668453619161402</v>
      </c>
      <c r="O3367" s="4">
        <f t="shared" si="321"/>
        <v>3.4372553306580532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>
        <f t="shared" si="319"/>
        <v>-0.21019781130975804</v>
      </c>
      <c r="D3368">
        <f t="shared" si="320"/>
        <v>-0.19767578146211931</v>
      </c>
      <c r="E3368" s="4">
        <f>(M3368-C3368)^2</f>
        <v>0.13024815149134131</v>
      </c>
      <c r="K3368" s="3">
        <f t="shared" si="324"/>
        <v>3358.8582383774637</v>
      </c>
      <c r="L3368" s="4">
        <v>0.124488106711533</v>
      </c>
      <c r="M3368" s="4">
        <v>0.150701276374516</v>
      </c>
      <c r="O3368" s="4">
        <f t="shared" si="321"/>
        <v>1.5291587989941577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>
        <f t="shared" si="319"/>
        <v>-8.092109199604626E-2</v>
      </c>
      <c r="D3369">
        <f t="shared" si="320"/>
        <v>-0.11815972481440172</v>
      </c>
      <c r="E3369" s="4">
        <f>(M3369-C3369)^2</f>
        <v>7.7255378812722047E-3</v>
      </c>
      <c r="K3369" s="3">
        <f t="shared" si="324"/>
        <v>3359.8582383774637</v>
      </c>
      <c r="L3369" s="4">
        <v>3.1570084857103699E-2</v>
      </c>
      <c r="M3369" s="4">
        <v>6.9739470065743898E-3</v>
      </c>
      <c r="O3369" s="4">
        <f t="shared" si="321"/>
        <v>9.4501760880021546E-4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>
        <f t="shared" si="319"/>
        <v>6.8691645386773331E-2</v>
      </c>
      <c r="D3370">
        <f t="shared" si="320"/>
        <v>-8.9493296500029393E-3</v>
      </c>
      <c r="E3370" s="4">
        <f>(M3370-C3370)^2</f>
        <v>4.2928398907585048E-2</v>
      </c>
      <c r="K3370" s="3">
        <f t="shared" si="324"/>
        <v>3360.8582383774637</v>
      </c>
      <c r="L3370" s="4">
        <v>-6.9254860596375797E-2</v>
      </c>
      <c r="M3370" s="4">
        <v>-0.13850005065238999</v>
      </c>
      <c r="O3370" s="4">
        <f t="shared" si="321"/>
        <v>4.9117399685402246E-3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>
        <f t="shared" si="319"/>
        <v>0.20104170739870533</v>
      </c>
      <c r="D3371">
        <f t="shared" si="320"/>
        <v>0.10251009262191667</v>
      </c>
      <c r="E3371" s="4">
        <f>(M3371-C3371)^2</f>
        <v>0.20279491024379764</v>
      </c>
      <c r="K3371" s="3">
        <f t="shared" si="324"/>
        <v>3361.8582383774637</v>
      </c>
      <c r="L3371" s="4">
        <v>-0.152734496587528</v>
      </c>
      <c r="M3371" s="4">
        <v>-0.24928585143352699</v>
      </c>
      <c r="O3371" s="4">
        <f t="shared" si="321"/>
        <v>2.358173094644694E-2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>
        <f t="shared" si="319"/>
        <v>0.28286862774918331</v>
      </c>
      <c r="D3372">
        <f t="shared" si="320"/>
        <v>0.18820803485925691</v>
      </c>
      <c r="E3372" s="4">
        <f>(M3372-C3372)^2</f>
        <v>0.33698616185554137</v>
      </c>
      <c r="K3372" s="3">
        <f t="shared" si="324"/>
        <v>3362.8582383774637</v>
      </c>
      <c r="L3372" s="4">
        <v>-0.197960830412306</v>
      </c>
      <c r="M3372" s="4">
        <v>-0.297636464265987</v>
      </c>
      <c r="O3372" s="4">
        <f t="shared" si="321"/>
        <v>3.9517375267044179E-2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>
        <f t="shared" si="319"/>
        <v>0.29360874757325783</v>
      </c>
      <c r="D3373">
        <f t="shared" si="320"/>
        <v>0.2266080241989635</v>
      </c>
      <c r="E3373" s="4">
        <f>(M3373-C3373)^2</f>
        <v>0.31928254874033202</v>
      </c>
      <c r="K3373" s="3">
        <f t="shared" si="324"/>
        <v>3363.8582383774637</v>
      </c>
      <c r="L3373" s="4">
        <v>-0.19360664620048701</v>
      </c>
      <c r="M3373" s="4">
        <v>-0.27144217822045502</v>
      </c>
      <c r="O3373" s="4">
        <f t="shared" si="321"/>
        <v>3.780519957400777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>
        <f t="shared" si="319"/>
        <v>0.23056300207305425</v>
      </c>
      <c r="D3374">
        <f t="shared" si="320"/>
        <v>0.20805988343986509</v>
      </c>
      <c r="E3374" s="4">
        <f>(M3374-C3374)^2</f>
        <v>0.1663224678114533</v>
      </c>
      <c r="K3374" s="3">
        <f t="shared" si="324"/>
        <v>3364.8582383774637</v>
      </c>
      <c r="L3374" s="4">
        <v>-0.14076247639931799</v>
      </c>
      <c r="M3374" s="4">
        <v>-0.17726351473458701</v>
      </c>
      <c r="O3374" s="4">
        <f t="shared" si="321"/>
        <v>2.0048130940502954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>
        <f t="shared" si="319"/>
        <v>0.10957521376816921</v>
      </c>
      <c r="D3375">
        <f t="shared" si="320"/>
        <v>0.13722488588320497</v>
      </c>
      <c r="E3375" s="4">
        <f>(M3375-C3375)^2</f>
        <v>2.1982011490641801E-2</v>
      </c>
      <c r="K3375" s="3">
        <f t="shared" si="324"/>
        <v>3365.8582383774637</v>
      </c>
      <c r="L3375" s="4">
        <v>-5.2663471156933199E-2</v>
      </c>
      <c r="M3375" s="4">
        <v>-3.8688104320432203E-2</v>
      </c>
      <c r="O3375" s="4">
        <f t="shared" si="321"/>
        <v>2.8614387097030685E-3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>
        <f t="shared" si="319"/>
        <v>-3.8949567330016178E-2</v>
      </c>
      <c r="D3376">
        <f t="shared" si="320"/>
        <v>3.1904345805751001E-2</v>
      </c>
      <c r="E3376" s="4">
        <f>(M3376-C3376)^2</f>
        <v>2.2060135803704348E-2</v>
      </c>
      <c r="K3376" s="3">
        <f t="shared" si="324"/>
        <v>3366.8582383774637</v>
      </c>
      <c r="L3376" s="4">
        <v>4.86254271371626E-2</v>
      </c>
      <c r="M3376" s="4">
        <v>0.10957698182434999</v>
      </c>
      <c r="O3376" s="4">
        <f t="shared" si="321"/>
        <v>2.2845035944309708E-3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>
        <f t="shared" si="319"/>
        <v>-0.17768605855876041</v>
      </c>
      <c r="D3377">
        <f t="shared" si="320"/>
        <v>-8.14339722920744E-2</v>
      </c>
      <c r="E3377" s="4">
        <f>(M3377-C3377)^2</f>
        <v>0.16653246263542257</v>
      </c>
      <c r="K3377" s="3">
        <f t="shared" si="324"/>
        <v>3367.8582383774637</v>
      </c>
      <c r="L3377" s="4">
        <v>0.137735785554505</v>
      </c>
      <c r="M3377" s="4">
        <v>0.23039783310497899</v>
      </c>
      <c r="O3377" s="4">
        <f t="shared" si="321"/>
        <v>1.8743482674799361E-2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>
        <f t="shared" si="319"/>
        <v>-0.27176884074382773</v>
      </c>
      <c r="D3378">
        <f t="shared" si="320"/>
        <v>-0.1743073820313264</v>
      </c>
      <c r="E3378" s="4">
        <f>(M3378-C3378)^2</f>
        <v>0.31954482322014882</v>
      </c>
      <c r="K3378" s="3">
        <f t="shared" si="324"/>
        <v>3368.8582383774637</v>
      </c>
      <c r="L3378" s="4">
        <v>0.19234936202894201</v>
      </c>
      <c r="M3378" s="4">
        <v>0.29351411780007602</v>
      </c>
      <c r="O3378" s="4">
        <f t="shared" si="321"/>
        <v>3.6680069697139731E-2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>
        <f t="shared" si="319"/>
        <v>-0.29755427399704809</v>
      </c>
      <c r="D3379">
        <f t="shared" si="320"/>
        <v>-0.22337616700415136</v>
      </c>
      <c r="E3379" s="4">
        <f>(M3379-C3379)^2</f>
        <v>0.33718025595051498</v>
      </c>
      <c r="K3379" s="3">
        <f t="shared" si="324"/>
        <v>3369.8582383774637</v>
      </c>
      <c r="L3379" s="4">
        <v>0.198787847534418</v>
      </c>
      <c r="M3379" s="4">
        <v>0.28311797086274798</v>
      </c>
      <c r="O3379" s="4">
        <f t="shared" si="321"/>
        <v>3.9187726635978748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>
        <f t="shared" si="319"/>
        <v>-0.24856230443353175</v>
      </c>
      <c r="D3380">
        <f t="shared" si="320"/>
        <v>-0.21630900946353154</v>
      </c>
      <c r="E3380" s="4">
        <f>(M3380-C3380)^2</f>
        <v>0.20283806958038794</v>
      </c>
      <c r="K3380" s="3">
        <f t="shared" si="324"/>
        <v>3370.8582383774637</v>
      </c>
      <c r="L3380" s="4">
        <v>0.155438683434622</v>
      </c>
      <c r="M3380" s="4">
        <v>0.20181317178646399</v>
      </c>
      <c r="O3380" s="4">
        <f t="shared" si="321"/>
        <v>2.3904170862167815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>
        <f t="shared" si="319"/>
        <v>-0.13710494556801231</v>
      </c>
      <c r="D3381">
        <f t="shared" si="320"/>
        <v>-0.15488193392786534</v>
      </c>
      <c r="E3381" s="4">
        <f>(M3381-C3381)^2</f>
        <v>4.2877139000960601E-2</v>
      </c>
      <c r="K3381" s="3">
        <f t="shared" si="324"/>
        <v>3371.8582383774637</v>
      </c>
      <c r="L3381" s="4">
        <v>7.3158936797038901E-2</v>
      </c>
      <c r="M3381" s="4">
        <v>6.9963011878234296E-2</v>
      </c>
      <c r="O3381" s="4">
        <f t="shared" si="321"/>
        <v>5.2316275465085762E-3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>
        <f t="shared" si="319"/>
        <v>8.8078140053340827E-3</v>
      </c>
      <c r="D3382">
        <f t="shared" si="320"/>
        <v>-5.4531980200003147E-2</v>
      </c>
      <c r="E3382" s="4">
        <f>(M3382-C3382)^2</f>
        <v>7.782350662600441E-3</v>
      </c>
      <c r="K3382" s="3">
        <f t="shared" si="324"/>
        <v>3372.8582383774637</v>
      </c>
      <c r="L3382" s="4">
        <v>-2.7443919406457601E-2</v>
      </c>
      <c r="M3382" s="4">
        <v>-7.94098183739156E-2</v>
      </c>
      <c r="O3382" s="4">
        <f t="shared" si="321"/>
        <v>7.9935492696590535E-4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>
        <f t="shared" si="319"/>
        <v>0.15250711031034359</v>
      </c>
      <c r="D3383">
        <f t="shared" si="320"/>
        <v>5.9522229208742158E-2</v>
      </c>
      <c r="E3383" s="4">
        <f>(M3383-C3383)^2</f>
        <v>0.13061073867498302</v>
      </c>
      <c r="K3383" s="3">
        <f t="shared" si="324"/>
        <v>3373.8582383774637</v>
      </c>
      <c r="L3383" s="4">
        <v>-0.12117327574488999</v>
      </c>
      <c r="M3383" s="4">
        <v>-0.20889396699156901</v>
      </c>
      <c r="O3383" s="4">
        <f t="shared" si="321"/>
        <v>1.4884542148120121E-2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>
        <f t="shared" si="319"/>
        <v>0.25788033767041157</v>
      </c>
      <c r="D3384">
        <f t="shared" si="320"/>
        <v>0.15861809958814635</v>
      </c>
      <c r="E3384" s="4">
        <f>(M3384-C3384)^2</f>
        <v>0.29587035737891587</v>
      </c>
      <c r="K3384" s="3">
        <f t="shared" si="324"/>
        <v>3374.8582383774637</v>
      </c>
      <c r="L3384" s="4">
        <v>-0.18455403346858701</v>
      </c>
      <c r="M3384" s="4">
        <v>-0.28605932569209402</v>
      </c>
      <c r="O3384" s="4">
        <f t="shared" si="321"/>
        <v>3.4366849133526861E-2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>
        <f t="shared" si="319"/>
        <v>0.29844649091435604</v>
      </c>
      <c r="D3385">
        <f t="shared" si="320"/>
        <v>0.21785216805963606</v>
      </c>
      <c r="E3385" s="4">
        <f>(M3385-C3385)^2</f>
        <v>0.34813049494075843</v>
      </c>
      <c r="K3385" s="3">
        <f t="shared" si="324"/>
        <v>3375.8582383774637</v>
      </c>
      <c r="L3385" s="4">
        <v>-0.201712088619971</v>
      </c>
      <c r="M3385" s="4">
        <v>-0.29157935168981203</v>
      </c>
      <c r="O3385" s="4">
        <f t="shared" si="321"/>
        <v>4.1022870767068766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>
        <f t="shared" si="319"/>
        <v>0.26401102119194397</v>
      </c>
      <c r="D3386">
        <f t="shared" si="320"/>
        <v>0.22233851233722798</v>
      </c>
      <c r="E3386" s="4">
        <f>(M3386-C3386)^2</f>
        <v>0.2382245672407465</v>
      </c>
      <c r="K3386" s="3">
        <f t="shared" si="324"/>
        <v>3376.8582383774637</v>
      </c>
      <c r="L3386" s="4">
        <v>-0.16835009984553101</v>
      </c>
      <c r="M3386" s="4">
        <v>-0.22407152022983901</v>
      </c>
      <c r="O3386" s="4">
        <f t="shared" si="321"/>
        <v>2.862154960510915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>
        <f t="shared" si="319"/>
        <v>0.16322779509375268</v>
      </c>
      <c r="D3387">
        <f t="shared" si="320"/>
        <v>0.17094968374171973</v>
      </c>
      <c r="E3387" s="4">
        <f>(M3387-C3387)^2</f>
        <v>6.9522597466025474E-2</v>
      </c>
      <c r="K3387" s="3">
        <f t="shared" si="324"/>
        <v>3377.8582383774637</v>
      </c>
      <c r="L3387" s="4">
        <v>-9.2823784196580494E-2</v>
      </c>
      <c r="M3387" s="4">
        <v>-0.100443586489508</v>
      </c>
      <c r="O3387" s="4">
        <f t="shared" si="321"/>
        <v>8.7708339020065654E-3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>
        <f t="shared" si="319"/>
        <v>2.1424319410054633E-2</v>
      </c>
      <c r="D3388">
        <f t="shared" si="320"/>
        <v>7.6600042683942313E-2</v>
      </c>
      <c r="E3388" s="4">
        <f>(M3388-C3388)^2</f>
        <v>7.2451127895869225E-4</v>
      </c>
      <c r="K3388" s="3">
        <f t="shared" si="324"/>
        <v>3378.8582383774637</v>
      </c>
      <c r="L3388" s="4">
        <v>5.95082404135571E-3</v>
      </c>
      <c r="M3388" s="4">
        <v>4.8341066593893402E-2</v>
      </c>
      <c r="O3388" s="4">
        <f t="shared" si="321"/>
        <v>2.6233633099107299E-5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>
        <f t="shared" si="319"/>
        <v>-0.1257632327351067</v>
      </c>
      <c r="D3389">
        <f t="shared" si="320"/>
        <v>-3.6999707507332398E-2</v>
      </c>
      <c r="E3389" s="4">
        <f>(M3389-C3389)^2</f>
        <v>9.6585223035813753E-2</v>
      </c>
      <c r="K3389" s="3">
        <f t="shared" si="324"/>
        <v>3379.8582383774637</v>
      </c>
      <c r="L3389" s="4">
        <v>0.10323501148190201</v>
      </c>
      <c r="M3389" s="4">
        <v>0.18501839966264899</v>
      </c>
      <c r="O3389" s="4">
        <f t="shared" si="321"/>
        <v>1.0487002216064975E-2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>
        <f t="shared" si="319"/>
        <v>-0.24134563336467754</v>
      </c>
      <c r="D3390">
        <f t="shared" si="320"/>
        <v>-0.14130118079864507</v>
      </c>
      <c r="E3390" s="4">
        <f>(M3390-C3390)^2</f>
        <v>0.26698132896365134</v>
      </c>
      <c r="K3390" s="3">
        <f t="shared" si="324"/>
        <v>3380.8582383774637</v>
      </c>
      <c r="L3390" s="4">
        <v>0.17466334987328899</v>
      </c>
      <c r="M3390" s="4">
        <v>0.27535672676507</v>
      </c>
      <c r="O3390" s="4">
        <f t="shared" si="321"/>
        <v>3.0218399916648601E-2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>
        <f t="shared" si="319"/>
        <v>-0.29627624297225158</v>
      </c>
      <c r="D3391">
        <f t="shared" si="320"/>
        <v>-0.21009271106972857</v>
      </c>
      <c r="E3391" s="4">
        <f>(M3391-C3391)^2</f>
        <v>0.35165670481092626</v>
      </c>
      <c r="K3391" s="3">
        <f t="shared" si="324"/>
        <v>3381.8582383774637</v>
      </c>
      <c r="L3391" s="4">
        <v>0.20234616875615299</v>
      </c>
      <c r="M3391" s="4">
        <v>0.29673025346006099</v>
      </c>
      <c r="O3391" s="4">
        <f t="shared" si="321"/>
        <v>4.0609191005526624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>
        <f t="shared" si="319"/>
        <v>-0.27675062760893915</v>
      </c>
      <c r="D3392">
        <f t="shared" si="320"/>
        <v>-0.22608652120227038</v>
      </c>
      <c r="E3392" s="4">
        <f>(M3392-C3392)^2</f>
        <v>0.27095822180965984</v>
      </c>
      <c r="K3392" s="3">
        <f t="shared" si="324"/>
        <v>3382.8582383774637</v>
      </c>
      <c r="L3392" s="4">
        <v>0.17935013440953901</v>
      </c>
      <c r="M3392" s="4">
        <v>0.24378584739512801</v>
      </c>
      <c r="O3392" s="4">
        <f t="shared" si="321"/>
        <v>3.1869814656383048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>
        <f t="shared" si="319"/>
        <v>-0.18767570655927612</v>
      </c>
      <c r="D3393">
        <f t="shared" si="320"/>
        <v>-0.18526325846846678</v>
      </c>
      <c r="E3393" s="4">
        <f>(M3393-C3393)^2</f>
        <v>0.10078051513824213</v>
      </c>
      <c r="K3393" s="3">
        <f t="shared" si="324"/>
        <v>3383.8582383774637</v>
      </c>
      <c r="L3393" s="4">
        <v>0.111434746292597</v>
      </c>
      <c r="M3393" s="4">
        <v>0.129783763512483</v>
      </c>
      <c r="O3393" s="4">
        <f t="shared" si="321"/>
        <v>1.223364302443151E-2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>
        <f t="shared" si="319"/>
        <v>-5.1436610316424651E-2</v>
      </c>
      <c r="D3394">
        <f t="shared" si="320"/>
        <v>-9.7882085073426009E-2</v>
      </c>
      <c r="E3394" s="4">
        <f>(M3394-C3394)^2</f>
        <v>1.205002175757942E-3</v>
      </c>
      <c r="K3394" s="3">
        <f t="shared" si="324"/>
        <v>3384.8582383774637</v>
      </c>
      <c r="L3394" s="4">
        <v>1.5609834675696399E-2</v>
      </c>
      <c r="M3394" s="4">
        <v>-1.6723469061880401E-2</v>
      </c>
      <c r="O3394" s="4">
        <f t="shared" si="321"/>
        <v>2.1847466550848897E-4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>
        <f t="shared" si="319"/>
        <v>9.7728854207101104E-2</v>
      </c>
      <c r="D3395">
        <f t="shared" si="320"/>
        <v>1.4097518738242623E-2</v>
      </c>
      <c r="E3395" s="4">
        <f>(M3395-C3395)^2</f>
        <v>6.593137687962751E-2</v>
      </c>
      <c r="K3395" s="3">
        <f t="shared" si="324"/>
        <v>3385.8582383774637</v>
      </c>
      <c r="L3395" s="4">
        <v>-8.4124656872116996E-2</v>
      </c>
      <c r="M3395" s="4">
        <v>-0.159042205064826</v>
      </c>
      <c r="O3395" s="4">
        <f t="shared" si="321"/>
        <v>7.2171146670175004E-3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>
        <f t="shared" si="319"/>
        <v>0.22233439626780396</v>
      </c>
      <c r="D3396">
        <f t="shared" si="320"/>
        <v>0.12253432068310444</v>
      </c>
      <c r="E3396" s="4">
        <f>(M3396-C3396)^2</f>
        <v>0.23412265805689852</v>
      </c>
      <c r="K3396" s="3">
        <f t="shared" si="324"/>
        <v>3386.8582383774637</v>
      </c>
      <c r="L3396" s="4">
        <v>-0.162789606234825</v>
      </c>
      <c r="M3396" s="4">
        <v>-0.26152783418307401</v>
      </c>
      <c r="O3396" s="4">
        <f t="shared" si="321"/>
        <v>2.6771030685619038E-2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>
        <f t="shared" si="319"/>
        <v>0.29106579985144515</v>
      </c>
      <c r="D3397">
        <f t="shared" si="320"/>
        <v>0.20017741856340299</v>
      </c>
      <c r="E3397" s="4">
        <f>(M3397-C3397)^2</f>
        <v>0.34760221181173812</v>
      </c>
      <c r="K3397" s="3">
        <f t="shared" si="324"/>
        <v>3387.8582383774637</v>
      </c>
      <c r="L3397" s="4">
        <v>-0.200682888842621</v>
      </c>
      <c r="M3397" s="4">
        <v>-0.29851219482927399</v>
      </c>
      <c r="O3397" s="4">
        <f t="shared" si="321"/>
        <v>4.060701964346447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>
        <f t="shared" si="319"/>
        <v>0.28665039808325621</v>
      </c>
      <c r="D3398">
        <f t="shared" si="320"/>
        <v>0.22751457641583761</v>
      </c>
      <c r="E3398" s="4">
        <f>(M3398-C3398)^2</f>
        <v>0.29962784492274047</v>
      </c>
      <c r="K3398" s="3">
        <f t="shared" si="324"/>
        <v>3388.8582383774637</v>
      </c>
      <c r="L3398" s="4">
        <v>-0.18831389699352299</v>
      </c>
      <c r="M3398" s="4">
        <v>-0.260732324445269</v>
      </c>
      <c r="O3398" s="4">
        <f t="shared" si="321"/>
        <v>3.5775015113702339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>
        <f t="shared" ref="C3399:C3462" si="325">$B$2*EXP(-C$4*((PI()/($B$1*$B$3)))^0.5)*SIN(2*PI()*$A3399/$B$3-C$4*SQRT(PI()/($B$1*$B$3)))</f>
        <v>0.21019781130979359</v>
      </c>
      <c r="D3399">
        <f t="shared" ref="D3399:D3462" si="326">$B$2*EXP(-D$4*((PI()/($B$1*$B$3)))^0.5)*SIN(2*PI()*$A3399/$B$3-D$4*SQRT(PI()/($B$1*$B$3)))</f>
        <v>0.19767578146213818</v>
      </c>
      <c r="E3399" s="4">
        <f>(M3399-C3399)^2</f>
        <v>0.1353123256463333</v>
      </c>
      <c r="K3399" s="3">
        <f t="shared" si="324"/>
        <v>3389.8582383774637</v>
      </c>
      <c r="L3399" s="4">
        <v>-0.12878052142779201</v>
      </c>
      <c r="M3399" s="4">
        <v>-0.157650425938033</v>
      </c>
      <c r="O3399" s="4">
        <f t="shared" ref="O3399:O3462" si="327">(L3399-$J$1)^2</f>
        <v>1.6798614086680624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>
        <f t="shared" si="325"/>
        <v>8.0921091996094416E-2</v>
      </c>
      <c r="D3400">
        <f t="shared" si="326"/>
        <v>0.11815972481443431</v>
      </c>
      <c r="E3400" s="4">
        <f>(M3400-C3400)^2</f>
        <v>9.2169777395574339E-3</v>
      </c>
      <c r="K3400" s="3">
        <f t="shared" si="324"/>
        <v>3390.8582383774637</v>
      </c>
      <c r="L3400" s="4">
        <v>-3.6993265374115999E-2</v>
      </c>
      <c r="M3400" s="4">
        <v>-1.50840002623761E-2</v>
      </c>
      <c r="O3400" s="4">
        <f t="shared" si="327"/>
        <v>1.4305196848323294E-3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>
        <f t="shared" si="325"/>
        <v>-6.8691645386724648E-2</v>
      </c>
      <c r="D3401">
        <f t="shared" si="326"/>
        <v>8.9493296500410408E-3</v>
      </c>
      <c r="E3401" s="4">
        <f>(M3401-C3401)^2</f>
        <v>3.9980783204611896E-2</v>
      </c>
      <c r="K3401" s="3">
        <f t="shared" si="324"/>
        <v>3391.8582383774637</v>
      </c>
      <c r="L3401" s="4">
        <v>6.4059183482065296E-2</v>
      </c>
      <c r="M3401" s="4">
        <v>0.13126030685333701</v>
      </c>
      <c r="O3401" s="4">
        <f t="shared" si="327"/>
        <v>3.9980629126390626E-3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>
        <f t="shared" si="325"/>
        <v>-0.20104170739866833</v>
      </c>
      <c r="D3402">
        <f t="shared" si="326"/>
        <v>-0.10251009262188261</v>
      </c>
      <c r="E3402" s="4">
        <f>(M3402-C3402)^2</f>
        <v>0.19871210828170388</v>
      </c>
      <c r="K3402" s="3">
        <f t="shared" si="324"/>
        <v>3392.8582383774637</v>
      </c>
      <c r="L3402" s="4">
        <v>0.14906761244083899</v>
      </c>
      <c r="M3402" s="4">
        <v>0.24472965583780501</v>
      </c>
      <c r="O3402" s="4">
        <f t="shared" si="327"/>
        <v>2.1974702182678055E-2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>
        <f t="shared" si="325"/>
        <v>-0.28286862774921068</v>
      </c>
      <c r="D3403">
        <f t="shared" si="326"/>
        <v>-0.18820803485929363</v>
      </c>
      <c r="E3403" s="4">
        <f>(M3403-C3403)^2</f>
        <v>0.33613739487584066</v>
      </c>
      <c r="K3403" s="3">
        <f t="shared" si="324"/>
        <v>3393.8582383774637</v>
      </c>
      <c r="L3403" s="4">
        <v>0.196741133115475</v>
      </c>
      <c r="M3403" s="4">
        <v>0.29690494432512998</v>
      </c>
      <c r="O3403" s="4">
        <f t="shared" si="327"/>
        <v>3.8381585000262175E-2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>
        <f t="shared" si="325"/>
        <v>-0.29360874757325461</v>
      </c>
      <c r="D3404">
        <f t="shared" si="326"/>
        <v>-0.22660802419896475</v>
      </c>
      <c r="E3404" s="4">
        <f>(M3404-C3404)^2</f>
        <v>0.32299591448631326</v>
      </c>
      <c r="K3404" s="3">
        <f t="shared" si="324"/>
        <v>3394.8582383774637</v>
      </c>
      <c r="L3404" s="4">
        <v>0.195139616507957</v>
      </c>
      <c r="M3404" s="4">
        <v>0.27471854764167097</v>
      </c>
      <c r="O3404" s="4">
        <f t="shared" si="327"/>
        <v>3.7756636613636471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>
        <f t="shared" si="325"/>
        <v>-0.23056300207308603</v>
      </c>
      <c r="D3405">
        <f t="shared" si="326"/>
        <v>-0.20805988343988052</v>
      </c>
      <c r="E3405" s="4">
        <f>(M3405-C3405)^2</f>
        <v>0.17163636032407081</v>
      </c>
      <c r="K3405" s="3">
        <f t="shared" ref="K3405:K3468" si="330">K3404+1</f>
        <v>3395.8582383774637</v>
      </c>
      <c r="L3405" s="4">
        <v>0.144664172387727</v>
      </c>
      <c r="M3405" s="4">
        <v>0.183727186471213</v>
      </c>
      <c r="O3405" s="4">
        <f t="shared" si="327"/>
        <v>2.0688572305879404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>
        <f t="shared" si="325"/>
        <v>-0.10957521376821575</v>
      </c>
      <c r="D3406">
        <f t="shared" si="326"/>
        <v>-0.13722488588323539</v>
      </c>
      <c r="E3406" s="4">
        <f>(M3406-C3406)^2</f>
        <v>2.4428260018639798E-2</v>
      </c>
      <c r="K3406" s="3">
        <f t="shared" si="330"/>
        <v>3396.8582383774637</v>
      </c>
      <c r="L3406" s="4">
        <v>5.7956688861618699E-2</v>
      </c>
      <c r="M3406" s="4">
        <v>4.6720211688320898E-2</v>
      </c>
      <c r="O3406" s="4">
        <f t="shared" si="327"/>
        <v>3.2635789869361852E-3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>
        <f t="shared" si="325"/>
        <v>3.8949567330033873E-2</v>
      </c>
      <c r="D3407">
        <f t="shared" si="326"/>
        <v>-3.1904345805737526E-2</v>
      </c>
      <c r="E3407" s="4">
        <f>(M3407-C3407)^2</f>
        <v>1.9863434512642816E-2</v>
      </c>
      <c r="K3407" s="3">
        <f t="shared" si="330"/>
        <v>3397.8582383774637</v>
      </c>
      <c r="L3407" s="4">
        <v>-4.3266406927077498E-2</v>
      </c>
      <c r="M3407" s="4">
        <v>-0.101988129943062</v>
      </c>
      <c r="O3407" s="4">
        <f t="shared" si="327"/>
        <v>1.9444001632921691E-3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>
        <f t="shared" si="325"/>
        <v>0.17768605855877476</v>
      </c>
      <c r="D3408">
        <f t="shared" si="326"/>
        <v>8.1433972292087098E-2</v>
      </c>
      <c r="E3408" s="4">
        <f>(M3408-C3408)^2</f>
        <v>0.16227923599281205</v>
      </c>
      <c r="K3408" s="3">
        <f t="shared" si="330"/>
        <v>3398.8582383774637</v>
      </c>
      <c r="L3408" s="4">
        <v>-0.133653162695584</v>
      </c>
      <c r="M3408" s="4">
        <v>-0.22515291174178101</v>
      </c>
      <c r="O3408" s="4">
        <f t="shared" si="327"/>
        <v>1.8085437600470565E-2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>
        <f t="shared" si="325"/>
        <v>0.27176884074383506</v>
      </c>
      <c r="D3409">
        <f t="shared" si="326"/>
        <v>0.17430738203133514</v>
      </c>
      <c r="E3409" s="4">
        <f>(M3409-C3409)^2</f>
        <v>0.3177527190776025</v>
      </c>
      <c r="K3409" s="3">
        <f t="shared" si="330"/>
        <v>3399.8582383774637</v>
      </c>
      <c r="L3409" s="4">
        <v>-0.190565654742955</v>
      </c>
      <c r="M3409" s="4">
        <v>-0.29192675004750901</v>
      </c>
      <c r="O3409" s="4">
        <f t="shared" si="327"/>
        <v>3.6631893252275852E-2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>
        <f t="shared" si="325"/>
        <v>0.29755427399705209</v>
      </c>
      <c r="D3410">
        <f t="shared" si="326"/>
        <v>0.22337616700414412</v>
      </c>
      <c r="E3410" s="4">
        <f>(M3410-C3410)^2</f>
        <v>0.34005225588984306</v>
      </c>
      <c r="K3410" s="3">
        <f t="shared" si="330"/>
        <v>3400.8582383774637</v>
      </c>
      <c r="L3410" s="4">
        <v>-0.19974979637645701</v>
      </c>
      <c r="M3410" s="4">
        <v>-0.28558572282175898</v>
      </c>
      <c r="O3410" s="4">
        <f t="shared" si="327"/>
        <v>4.0231831954859541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>
        <f t="shared" si="325"/>
        <v>0.24856230443352187</v>
      </c>
      <c r="D3411">
        <f t="shared" si="326"/>
        <v>0.21630900946352732</v>
      </c>
      <c r="E3411" s="4">
        <f>(M3411-C3411)^2</f>
        <v>0.20819169766167733</v>
      </c>
      <c r="K3411" s="3">
        <f t="shared" si="330"/>
        <v>3401.8582383774637</v>
      </c>
      <c r="L3411" s="4">
        <v>-0.15890536234970101</v>
      </c>
      <c r="M3411" s="4">
        <v>-0.207717979670095</v>
      </c>
      <c r="O3411" s="4">
        <f t="shared" si="327"/>
        <v>2.5515049312964545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>
        <f t="shared" si="325"/>
        <v>0.13710494556805677</v>
      </c>
      <c r="D3412">
        <f t="shared" si="326"/>
        <v>0.15488193392789329</v>
      </c>
      <c r="E3412" s="4">
        <f>(M3412-C3412)^2</f>
        <v>4.6195302731695316E-2</v>
      </c>
      <c r="K3412" s="3">
        <f t="shared" si="330"/>
        <v>3402.8582383774637</v>
      </c>
      <c r="L3412" s="4">
        <v>-7.8262094545162295E-2</v>
      </c>
      <c r="M3412" s="4">
        <v>-7.78259799212625E-2</v>
      </c>
      <c r="O3412" s="4">
        <f t="shared" si="327"/>
        <v>6.2553927187819812E-3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>
        <f t="shared" si="325"/>
        <v>-8.8078140052840776E-3</v>
      </c>
      <c r="D3413">
        <f t="shared" si="326"/>
        <v>5.4531980200040166E-2</v>
      </c>
      <c r="E3413" s="4">
        <f>(M3413-C3413)^2</f>
        <v>6.4586671622386474E-3</v>
      </c>
      <c r="K3413" s="3">
        <f t="shared" si="330"/>
        <v>3403.8582383774637</v>
      </c>
      <c r="L3413" s="4">
        <v>2.1982400341000199E-2</v>
      </c>
      <c r="M3413" s="4">
        <v>7.1558019296179595E-2</v>
      </c>
      <c r="O3413" s="4">
        <f t="shared" si="327"/>
        <v>4.4746862406680818E-4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>
        <f t="shared" si="325"/>
        <v>-0.15250711031041728</v>
      </c>
      <c r="D3414">
        <f t="shared" si="326"/>
        <v>-5.9522229208805205E-2</v>
      </c>
      <c r="E3414" s="4">
        <f>(M3414-C3414)^2</f>
        <v>0.12639943278092908</v>
      </c>
      <c r="K3414" s="3">
        <f t="shared" si="330"/>
        <v>3404.8582383774637</v>
      </c>
      <c r="L3414" s="4">
        <v>0.11672126669284701</v>
      </c>
      <c r="M3414" s="4">
        <v>0.20301986866716901</v>
      </c>
      <c r="O3414" s="4">
        <f t="shared" si="327"/>
        <v>1.3431029960017426E-2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>
        <f t="shared" si="325"/>
        <v>-0.25788033767045476</v>
      </c>
      <c r="D3415">
        <f t="shared" si="326"/>
        <v>-0.15861809958819317</v>
      </c>
      <c r="E3415" s="4">
        <f>(M3415-C3415)^2</f>
        <v>0.29323792138951582</v>
      </c>
      <c r="K3415" s="3">
        <f t="shared" si="330"/>
        <v>3405.8582383774637</v>
      </c>
      <c r="L3415" s="4">
        <v>0.18222656771530099</v>
      </c>
      <c r="M3415" s="4">
        <v>0.28363413248663699</v>
      </c>
      <c r="O3415" s="4">
        <f t="shared" si="327"/>
        <v>3.2905097108313859E-2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>
        <f t="shared" si="325"/>
        <v>-0.29844649091435493</v>
      </c>
      <c r="D3416">
        <f t="shared" si="326"/>
        <v>-0.21785216805962507</v>
      </c>
      <c r="E3416" s="4">
        <f>(M3416-C3416)^2</f>
        <v>0.35005795737069673</v>
      </c>
      <c r="K3416" s="3">
        <f t="shared" si="330"/>
        <v>3406.8582383774637</v>
      </c>
      <c r="L3416" s="4">
        <v>0.20209209440190301</v>
      </c>
      <c r="M3416" s="4">
        <v>0.29321046828641101</v>
      </c>
      <c r="O3416" s="4">
        <f t="shared" si="327"/>
        <v>4.0506854842898024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>
        <f t="shared" si="325"/>
        <v>-0.26401102119196729</v>
      </c>
      <c r="D3417">
        <f t="shared" si="326"/>
        <v>-0.22233851233723612</v>
      </c>
      <c r="E3417" s="4">
        <f>(M3417-C3417)^2</f>
        <v>0.24340551496859131</v>
      </c>
      <c r="K3417" s="3">
        <f t="shared" si="330"/>
        <v>3407.8582383774637</v>
      </c>
      <c r="L3417" s="4">
        <v>0.17134240235721099</v>
      </c>
      <c r="M3417" s="4">
        <v>0.229350423358163</v>
      </c>
      <c r="O3417" s="4">
        <f t="shared" si="327"/>
        <v>2.9074838746568226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>
        <f t="shared" si="325"/>
        <v>-0.16322779509373772</v>
      </c>
      <c r="D3418">
        <f t="shared" si="326"/>
        <v>-0.17094968374171077</v>
      </c>
      <c r="E3418" s="4">
        <f>(M3418-C3418)^2</f>
        <v>7.3590634107464428E-2</v>
      </c>
      <c r="K3418" s="3">
        <f t="shared" si="330"/>
        <v>3408.8582383774637</v>
      </c>
      <c r="L3418" s="4">
        <v>9.7678942711060507E-2</v>
      </c>
      <c r="M3418" s="4">
        <v>0.10804814211313001</v>
      </c>
      <c r="O3418" s="4">
        <f t="shared" si="327"/>
        <v>9.3799218332184311E-3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>
        <f t="shared" si="325"/>
        <v>-2.1424319409969132E-2</v>
      </c>
      <c r="D3419">
        <f t="shared" si="326"/>
        <v>-7.6600042683880792E-2</v>
      </c>
      <c r="E3419" s="4">
        <f>(M3419-C3419)^2</f>
        <v>3.568754423876514E-4</v>
      </c>
      <c r="K3419" s="3">
        <f t="shared" si="330"/>
        <v>3409.8582383774637</v>
      </c>
      <c r="L3419" s="4">
        <v>-4.48814093243628E-4</v>
      </c>
      <c r="M3419" s="4">
        <v>-4.0315466606146801E-2</v>
      </c>
      <c r="O3419" s="4">
        <f t="shared" si="327"/>
        <v>1.6326712479083586E-6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>
        <f t="shared" si="325"/>
        <v>0.12576323273512288</v>
      </c>
      <c r="D3420">
        <f t="shared" si="326"/>
        <v>3.6999707507345818E-2</v>
      </c>
      <c r="E3420" s="4">
        <f>(M3420-C3420)^2</f>
        <v>9.2625909063878228E-2</v>
      </c>
      <c r="K3420" s="3">
        <f t="shared" si="330"/>
        <v>3410.8582383774637</v>
      </c>
      <c r="L3420" s="4">
        <v>-9.8464162623654497E-2</v>
      </c>
      <c r="M3420" s="4">
        <v>-0.17858181661491701</v>
      </c>
      <c r="O3420" s="4">
        <f t="shared" si="327"/>
        <v>9.8591214506124087E-3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>
        <f t="shared" si="325"/>
        <v>0.24134563336464812</v>
      </c>
      <c r="D3421">
        <f t="shared" si="326"/>
        <v>0.14130118079861517</v>
      </c>
      <c r="E3421" s="4">
        <f>(M3421-C3421)^2</f>
        <v>0.26364823292990591</v>
      </c>
      <c r="K3421" s="3">
        <f t="shared" si="330"/>
        <v>3411.8582383774637</v>
      </c>
      <c r="L3421" s="4">
        <v>-0.17181855079765199</v>
      </c>
      <c r="M3421" s="4">
        <v>-0.272121242811319</v>
      </c>
      <c r="O3421" s="4">
        <f t="shared" si="327"/>
        <v>2.9807158203464256E-2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>
        <f t="shared" si="325"/>
        <v>0.29627624297225374</v>
      </c>
      <c r="D3422">
        <f t="shared" si="326"/>
        <v>0.21009271106973382</v>
      </c>
      <c r="E3422" s="4">
        <f>(M3422-C3422)^2</f>
        <v>0.35257760814135503</v>
      </c>
      <c r="K3422" s="3">
        <f t="shared" si="330"/>
        <v>3412.8582383774637</v>
      </c>
      <c r="L3422" s="4">
        <v>-0.20213991703947101</v>
      </c>
      <c r="M3422" s="4">
        <v>-0.29750621562799401</v>
      </c>
      <c r="O3422" s="4">
        <f t="shared" si="327"/>
        <v>4.1196359425807273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>
        <f t="shared" si="325"/>
        <v>0.27675062760895791</v>
      </c>
      <c r="D3423">
        <f t="shared" si="326"/>
        <v>0.22608652120227463</v>
      </c>
      <c r="E3423" s="4">
        <f>(M3423-C3423)^2</f>
        <v>0.2757610324730641</v>
      </c>
      <c r="K3423" s="3">
        <f t="shared" si="330"/>
        <v>3413.8582383774637</v>
      </c>
      <c r="L3423" s="4">
        <v>-0.18183408707374901</v>
      </c>
      <c r="M3423" s="4">
        <v>-0.248378911146066</v>
      </c>
      <c r="O3423" s="4">
        <f t="shared" si="327"/>
        <v>3.3365783707743339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>
        <f t="shared" si="325"/>
        <v>0.18767570655931501</v>
      </c>
      <c r="D3424">
        <f t="shared" si="326"/>
        <v>0.18526325846848893</v>
      </c>
      <c r="E3424" s="4">
        <f>(M3424-C3424)^2</f>
        <v>0.1054426069694455</v>
      </c>
      <c r="K3424" s="3">
        <f t="shared" si="330"/>
        <v>3414.8582383774637</v>
      </c>
      <c r="L3424" s="4">
        <v>-0.115986781983624</v>
      </c>
      <c r="M3424" s="4">
        <v>-0.13704356753670399</v>
      </c>
      <c r="O3424" s="4">
        <f t="shared" si="327"/>
        <v>1.3645914340183609E-2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>
        <f t="shared" si="325"/>
        <v>5.1436610316340219E-2</v>
      </c>
      <c r="D3425">
        <f t="shared" si="326"/>
        <v>9.7882085073367028E-2</v>
      </c>
      <c r="E3425" s="4">
        <f>(M3425-C3425)^2</f>
        <v>1.8336742332774494E-3</v>
      </c>
      <c r="K3425" s="3">
        <f t="shared" si="330"/>
        <v>3415.8582383774637</v>
      </c>
      <c r="L3425" s="4">
        <v>-2.10898678159426E-2</v>
      </c>
      <c r="M3425" s="4">
        <v>8.6151877187962498E-3</v>
      </c>
      <c r="O3425" s="4">
        <f t="shared" si="327"/>
        <v>4.8043440582274386E-4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>
        <f t="shared" si="325"/>
        <v>-9.7728854207182109E-2</v>
      </c>
      <c r="D3426">
        <f t="shared" si="326"/>
        <v>-1.4097518738307835E-2</v>
      </c>
      <c r="E3426" s="4">
        <f>(M3426-C3426)^2</f>
        <v>6.2422558989594458E-2</v>
      </c>
      <c r="K3426" s="3">
        <f t="shared" si="330"/>
        <v>3416.8582383774637</v>
      </c>
      <c r="L3426" s="4">
        <v>7.9089134578283302E-2</v>
      </c>
      <c r="M3426" s="4">
        <v>0.15211621576538001</v>
      </c>
      <c r="O3426" s="4">
        <f t="shared" si="327"/>
        <v>6.124657092297898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>
        <f t="shared" si="325"/>
        <v>-0.22233439626777057</v>
      </c>
      <c r="D3427">
        <f t="shared" si="326"/>
        <v>-0.12253432068307231</v>
      </c>
      <c r="E3427" s="4">
        <f>(M3427-C3427)^2</f>
        <v>0.23025908412669252</v>
      </c>
      <c r="K3427" s="3">
        <f t="shared" si="330"/>
        <v>3417.8582383774637</v>
      </c>
      <c r="L3427" s="4">
        <v>0.15945977258400701</v>
      </c>
      <c r="M3427" s="4">
        <v>0.25751879391303101</v>
      </c>
      <c r="O3427" s="4">
        <f t="shared" si="327"/>
        <v>2.5163739094056677E-2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>
        <f t="shared" si="325"/>
        <v>-0.29106579985143399</v>
      </c>
      <c r="D3428">
        <f t="shared" si="326"/>
        <v>-0.20017741856338489</v>
      </c>
      <c r="E3428" s="4">
        <f>(M3428-C3428)^2</f>
        <v>0.34749845119396272</v>
      </c>
      <c r="K3428" s="3">
        <f t="shared" si="330"/>
        <v>3418.8582383774637</v>
      </c>
      <c r="L3428" s="4">
        <v>0.19989272132945399</v>
      </c>
      <c r="M3428" s="4">
        <v>0.298424192594547</v>
      </c>
      <c r="O3428" s="4">
        <f t="shared" si="327"/>
        <v>3.9626386587341703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>
        <f t="shared" si="325"/>
        <v>-0.28665039808325121</v>
      </c>
      <c r="D3429">
        <f t="shared" si="326"/>
        <v>-0.22751457641583747</v>
      </c>
      <c r="E3429" s="4">
        <f>(M3429-C3429)^2</f>
        <v>0.3038631110846447</v>
      </c>
      <c r="K3429" s="3">
        <f t="shared" si="330"/>
        <v>3419.8582383774637</v>
      </c>
      <c r="L3429" s="4">
        <v>0.19026129797352301</v>
      </c>
      <c r="M3429" s="4">
        <v>0.26458740095147099</v>
      </c>
      <c r="O3429" s="4">
        <f t="shared" si="327"/>
        <v>3.5884615916102036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>
        <f t="shared" si="325"/>
        <v>-0.21019781130973272</v>
      </c>
      <c r="D3430">
        <f t="shared" si="326"/>
        <v>-0.19767578146210585</v>
      </c>
      <c r="E3430" s="4">
        <f>(M3430-C3430)^2</f>
        <v>0.14038575034892944</v>
      </c>
      <c r="K3430" s="3">
        <f t="shared" si="330"/>
        <v>3420.8582383774637</v>
      </c>
      <c r="L3430" s="4">
        <v>0.13297775224472</v>
      </c>
      <c r="M3430" s="4">
        <v>0.16448305335902699</v>
      </c>
      <c r="O3430" s="4">
        <f t="shared" si="327"/>
        <v>1.7463306951360717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>
        <f t="shared" si="325"/>
        <v>-8.0921091996077235E-2</v>
      </c>
      <c r="D3431">
        <f t="shared" si="326"/>
        <v>-0.11815972481442269</v>
      </c>
      <c r="E3431" s="4">
        <f>(M3431-C3431)^2</f>
        <v>1.0837642122690032E-2</v>
      </c>
      <c r="K3431" s="3">
        <f t="shared" si="330"/>
        <v>3421.8582383774637</v>
      </c>
      <c r="L3431" s="4">
        <v>4.2389103532142099E-2</v>
      </c>
      <c r="M3431" s="4">
        <v>2.3182904674031599E-2</v>
      </c>
      <c r="O3431" s="4">
        <f t="shared" si="327"/>
        <v>1.7272466813456299E-3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>
        <f t="shared" si="325"/>
        <v>6.8691645386675965E-2</v>
      </c>
      <c r="D3432">
        <f t="shared" si="326"/>
        <v>-8.9493296500791422E-3</v>
      </c>
      <c r="E3432" s="4">
        <f>(M3432-C3432)^2</f>
        <v>3.7100612069602079E-2</v>
      </c>
      <c r="K3432" s="3">
        <f t="shared" si="330"/>
        <v>3422.8582383774637</v>
      </c>
      <c r="L3432" s="4">
        <v>-5.8816159122968198E-2</v>
      </c>
      <c r="M3432" s="4">
        <v>-0.123923546302874</v>
      </c>
      <c r="O3432" s="4">
        <f t="shared" si="327"/>
        <v>3.557538583429306E-3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>
        <f t="shared" si="325"/>
        <v>0.20104170739868155</v>
      </c>
      <c r="D3433">
        <f t="shared" si="326"/>
        <v>0.10251009262189477</v>
      </c>
      <c r="E3433" s="4">
        <f>(M3433-C3433)^2</f>
        <v>0.1945112394349709</v>
      </c>
      <c r="K3433" s="3">
        <f t="shared" si="330"/>
        <v>3423.8582383774637</v>
      </c>
      <c r="L3433" s="4">
        <v>-0.14529054985676901</v>
      </c>
      <c r="M3433" s="4">
        <v>-0.23999257634235699</v>
      </c>
      <c r="O3433" s="4">
        <f t="shared" si="327"/>
        <v>2.1350907114266432E-2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>
        <f t="shared" si="325"/>
        <v>0.28286862774919469</v>
      </c>
      <c r="D3434">
        <f t="shared" si="326"/>
        <v>0.18820803485927221</v>
      </c>
      <c r="E3434" s="4">
        <f>(M3434-C3434)^2</f>
        <v>0.33503560757304673</v>
      </c>
      <c r="K3434" s="3">
        <f t="shared" si="330"/>
        <v>3424.8582383774637</v>
      </c>
      <c r="L3434" s="4">
        <v>-0.19537602106180699</v>
      </c>
      <c r="M3434" s="4">
        <v>-0.29595397683104002</v>
      </c>
      <c r="O3434" s="4">
        <f t="shared" si="327"/>
        <v>3.8496389159921304E-2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>
        <f t="shared" si="325"/>
        <v>0.29360874757326366</v>
      </c>
      <c r="D3435">
        <f t="shared" si="326"/>
        <v>0.22660802419896131</v>
      </c>
      <c r="E3435" s="4">
        <f>(M3435-C3435)^2</f>
        <v>0.3264986633143207</v>
      </c>
      <c r="K3435" s="3">
        <f t="shared" si="330"/>
        <v>3425.8582383774637</v>
      </c>
      <c r="L3435" s="4">
        <v>-0.196528355767073</v>
      </c>
      <c r="M3435" s="4">
        <v>-0.277791867857207</v>
      </c>
      <c r="O3435" s="4">
        <f t="shared" si="327"/>
        <v>3.8949904621329599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>
        <f t="shared" si="325"/>
        <v>0.2305630020730316</v>
      </c>
      <c r="D3436">
        <f t="shared" si="326"/>
        <v>0.20805988343985407</v>
      </c>
      <c r="E3436" s="4">
        <f>(M3436-C3436)^2</f>
        <v>0.17691955606252979</v>
      </c>
      <c r="K3436" s="3">
        <f t="shared" si="330"/>
        <v>3426.8582383774637</v>
      </c>
      <c r="L3436" s="4">
        <v>-0.14845894459706799</v>
      </c>
      <c r="M3436" s="4">
        <v>-0.19005506228289901</v>
      </c>
      <c r="O3436" s="4">
        <f t="shared" si="327"/>
        <v>2.2286874324724315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>
        <f t="shared" si="325"/>
        <v>0.109575213768136</v>
      </c>
      <c r="D3437">
        <f t="shared" si="326"/>
        <v>0.1372248858831833</v>
      </c>
      <c r="E3437" s="4">
        <f>(M3437-C3437)^2</f>
        <v>2.6992190214376401E-2</v>
      </c>
      <c r="K3437" s="3">
        <f t="shared" si="330"/>
        <v>3427.8582383774637</v>
      </c>
      <c r="L3437" s="4">
        <v>-6.32070697802979E-2</v>
      </c>
      <c r="M3437" s="4">
        <v>-5.4717787343829802E-2</v>
      </c>
      <c r="O3437" s="4">
        <f t="shared" si="327"/>
        <v>4.1006113366610902E-3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>
        <f t="shared" si="325"/>
        <v>-3.8949567329984267E-2</v>
      </c>
      <c r="D3438">
        <f t="shared" si="326"/>
        <v>3.1904345805775287E-2</v>
      </c>
      <c r="E3438" s="4">
        <f>(M3438-C3438)^2</f>
        <v>1.7761816262532995E-2</v>
      </c>
      <c r="K3438" s="3">
        <f t="shared" si="330"/>
        <v>3428.8582383774637</v>
      </c>
      <c r="L3438" s="4">
        <v>3.78754077711419E-2</v>
      </c>
      <c r="M3438" s="4">
        <v>9.4323896880011401E-2</v>
      </c>
      <c r="O3438" s="4">
        <f t="shared" si="327"/>
        <v>1.3724403183946619E-3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>
        <f t="shared" si="325"/>
        <v>-0.17768605855873454</v>
      </c>
      <c r="D3439">
        <f t="shared" si="326"/>
        <v>-8.1433972292051501E-2</v>
      </c>
      <c r="E3439" s="4">
        <f>(M3439-C3439)^2</f>
        <v>0.1579487247008389</v>
      </c>
      <c r="K3439" s="3">
        <f t="shared" si="330"/>
        <v>3429.8582383774637</v>
      </c>
      <c r="L3439" s="4">
        <v>0.12947175448432699</v>
      </c>
      <c r="M3439" s="4">
        <v>0.219741575987278</v>
      </c>
      <c r="O3439" s="4">
        <f t="shared" si="327"/>
        <v>1.654897213526706E-2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>
        <f t="shared" si="325"/>
        <v>-0.2717688407438425</v>
      </c>
      <c r="D3440">
        <f t="shared" si="326"/>
        <v>-0.17430738203134388</v>
      </c>
      <c r="E3440" s="4">
        <f>(M3440-C3440)^2</f>
        <v>0.31572313093491111</v>
      </c>
      <c r="K3440" s="3">
        <f t="shared" si="330"/>
        <v>3430.8582383774637</v>
      </c>
      <c r="L3440" s="4">
        <v>0.18864109710245899</v>
      </c>
      <c r="M3440" s="4">
        <v>0.29012361421076099</v>
      </c>
      <c r="O3440" s="4">
        <f t="shared" si="327"/>
        <v>3.5273404044111306E-2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>
        <f t="shared" si="325"/>
        <v>-0.29755427399704526</v>
      </c>
      <c r="D3441">
        <f t="shared" si="326"/>
        <v>-0.22337616700415652</v>
      </c>
      <c r="E3441" s="4">
        <f>(M3441-C3441)^2</f>
        <v>0.3426892582685499</v>
      </c>
      <c r="K3441" s="3">
        <f t="shared" si="330"/>
        <v>3431.8582383774637</v>
      </c>
      <c r="L3441" s="4">
        <v>0.200564106706874</v>
      </c>
      <c r="M3441" s="4">
        <v>0.28784239345891999</v>
      </c>
      <c r="O3441" s="4">
        <f t="shared" si="327"/>
        <v>3.9894134361321165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>
        <f t="shared" si="325"/>
        <v>-0.24856230443351199</v>
      </c>
      <c r="D3442">
        <f t="shared" si="326"/>
        <v>-0.21630900946352311</v>
      </c>
      <c r="E3442" s="4">
        <f>(M3442-C3442)^2</f>
        <v>0.2134731661824017</v>
      </c>
      <c r="K3442" s="3">
        <f t="shared" si="330"/>
        <v>3432.8582383774637</v>
      </c>
      <c r="L3442" s="4">
        <v>0.16225459157716299</v>
      </c>
      <c r="M3442" s="4">
        <v>0.213469259620722</v>
      </c>
      <c r="O3442" s="4">
        <f t="shared" si="327"/>
        <v>2.605823900047775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>
        <f t="shared" si="325"/>
        <v>-0.13710494556810121</v>
      </c>
      <c r="D3443">
        <f t="shared" si="326"/>
        <v>-0.15488193392792121</v>
      </c>
      <c r="E3443" s="4">
        <f>(M3443-C3443)^2</f>
        <v>4.9611490971359133E-2</v>
      </c>
      <c r="K3443" s="3">
        <f t="shared" si="330"/>
        <v>3433.8582383774637</v>
      </c>
      <c r="L3443" s="4">
        <v>8.33074074325411E-2</v>
      </c>
      <c r="M3443" s="4">
        <v>8.5631425443368603E-2</v>
      </c>
      <c r="O3443" s="4">
        <f t="shared" si="327"/>
        <v>6.8026965749744183E-3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>
        <f t="shared" si="325"/>
        <v>8.8078140053019158E-3</v>
      </c>
      <c r="D3444">
        <f t="shared" si="326"/>
        <v>-5.4531980200026961E-2</v>
      </c>
      <c r="E3444" s="4">
        <f>(M3444-C3444)^2</f>
        <v>5.2506174565073935E-3</v>
      </c>
      <c r="K3444" s="3">
        <f t="shared" si="330"/>
        <v>3434.8582383774637</v>
      </c>
      <c r="L3444" s="4">
        <v>-1.6504633705196701E-2</v>
      </c>
      <c r="M3444" s="4">
        <v>-6.3653330455073501E-2</v>
      </c>
      <c r="O3444" s="4">
        <f t="shared" si="327"/>
        <v>3.0045299071442482E-4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>
        <f t="shared" si="325"/>
        <v>0.15250711031037426</v>
      </c>
      <c r="D3445">
        <f t="shared" si="326"/>
        <v>5.9522229208768401E-2</v>
      </c>
      <c r="E3445" s="4">
        <f>(M3445-C3445)^2</f>
        <v>0.12215222480518236</v>
      </c>
      <c r="K3445" s="3">
        <f t="shared" si="330"/>
        <v>3435.8582383774637</v>
      </c>
      <c r="L3445" s="4">
        <v>-0.112182986944153</v>
      </c>
      <c r="M3445" s="4">
        <v>-0.196995714864448</v>
      </c>
      <c r="O3445" s="4">
        <f t="shared" si="327"/>
        <v>1.2771697022446288E-2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>
        <f t="shared" si="325"/>
        <v>0.25788033767042956</v>
      </c>
      <c r="D3446">
        <f t="shared" si="326"/>
        <v>0.15861809958816586</v>
      </c>
      <c r="E3446" s="4">
        <f>(M3446-C3446)^2</f>
        <v>0.29039126434128265</v>
      </c>
      <c r="K3446" s="3">
        <f t="shared" si="330"/>
        <v>3436.8582383774637</v>
      </c>
      <c r="L3446" s="4">
        <v>-0.17976441517022099</v>
      </c>
      <c r="M3446" s="4">
        <v>-0.28099930041332899</v>
      </c>
      <c r="O3446" s="4">
        <f t="shared" si="327"/>
        <v>3.2613962154164712E-2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>
        <f t="shared" si="325"/>
        <v>0.29844649091435677</v>
      </c>
      <c r="D3447">
        <f t="shared" si="326"/>
        <v>0.21785216805964391</v>
      </c>
      <c r="E3447" s="4">
        <f>(M3447-C3447)^2</f>
        <v>0.35173363674149521</v>
      </c>
      <c r="K3447" s="3">
        <f t="shared" si="330"/>
        <v>3437.8582383774637</v>
      </c>
      <c r="L3447" s="4">
        <v>-0.20232273043943599</v>
      </c>
      <c r="M3447" s="4">
        <v>-0.29462486798058701</v>
      </c>
      <c r="O3447" s="4">
        <f t="shared" si="327"/>
        <v>4.1270603702481111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>
        <f t="shared" si="325"/>
        <v>0.26401102119192732</v>
      </c>
      <c r="D3448">
        <f t="shared" si="326"/>
        <v>0.22233851233722221</v>
      </c>
      <c r="E3448" s="4">
        <f>(M3448-C3448)^2</f>
        <v>0.24847316919238441</v>
      </c>
      <c r="K3448" s="3">
        <f t="shared" si="330"/>
        <v>3438.8582383774637</v>
      </c>
      <c r="L3448" s="4">
        <v>-0.17420806275099701</v>
      </c>
      <c r="M3448" s="4">
        <v>-0.23445980964211899</v>
      </c>
      <c r="O3448" s="4">
        <f t="shared" si="327"/>
        <v>3.0637954486198722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>
        <f t="shared" si="325"/>
        <v>0.1632277950937796</v>
      </c>
      <c r="D3449">
        <f t="shared" si="326"/>
        <v>0.17094968374173591</v>
      </c>
      <c r="E3449" s="4">
        <f>(M3449-C3449)^2</f>
        <v>7.7729792732304043E-2</v>
      </c>
      <c r="K3449" s="3">
        <f t="shared" si="330"/>
        <v>3439.8582383774637</v>
      </c>
      <c r="L3449" s="4">
        <v>-0.102461905038208</v>
      </c>
      <c r="M3449" s="4">
        <v>-0.11557283749571801</v>
      </c>
      <c r="O3449" s="4">
        <f t="shared" si="327"/>
        <v>1.0668999939887357E-2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>
        <f t="shared" si="325"/>
        <v>2.1424319410019033E-2</v>
      </c>
      <c r="D3450">
        <f t="shared" si="326"/>
        <v>7.6600042683916694E-2</v>
      </c>
      <c r="E3450" s="4">
        <f>(M3450-C3450)^2</f>
        <v>1.1741346404751676E-4</v>
      </c>
      <c r="K3450" s="3">
        <f t="shared" si="330"/>
        <v>3440.8582383774637</v>
      </c>
      <c r="L3450" s="4">
        <v>-5.0535275810875699E-3</v>
      </c>
      <c r="M3450" s="4">
        <v>3.2260068763317898E-2</v>
      </c>
      <c r="O3450" s="4">
        <f t="shared" si="327"/>
        <v>3.4603497236961797E-5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>
        <f t="shared" si="325"/>
        <v>-0.12576323273513906</v>
      </c>
      <c r="D3451">
        <f t="shared" si="326"/>
        <v>-3.6999707507359238E-2</v>
      </c>
      <c r="E3451" s="4">
        <f>(M3451-C3451)^2</f>
        <v>8.867082811577108E-2</v>
      </c>
      <c r="K3451" s="3">
        <f t="shared" si="330"/>
        <v>3441.8582383774637</v>
      </c>
      <c r="L3451" s="4">
        <v>9.3620537208525506E-2</v>
      </c>
      <c r="M3451" s="4">
        <v>0.17201324067364299</v>
      </c>
      <c r="O3451" s="4">
        <f t="shared" si="327"/>
        <v>8.6102793705412437E-3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>
        <f t="shared" si="325"/>
        <v>-0.24134563336469855</v>
      </c>
      <c r="D3452">
        <f t="shared" si="326"/>
        <v>-0.14130118079866638</v>
      </c>
      <c r="E3452" s="4">
        <f>(M3452-C3452)^2</f>
        <v>0.26013086889969789</v>
      </c>
      <c r="K3452" s="3">
        <f t="shared" si="330"/>
        <v>3442.8582383774637</v>
      </c>
      <c r="L3452" s="4">
        <v>0.16884675767461499</v>
      </c>
      <c r="M3452" s="4">
        <v>0.26868462936458098</v>
      </c>
      <c r="O3452" s="4">
        <f t="shared" si="327"/>
        <v>2.8229984988377792E-2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>
        <f t="shared" si="325"/>
        <v>-0.29627624297225591</v>
      </c>
      <c r="D3453">
        <f t="shared" si="326"/>
        <v>-0.21009271106973901</v>
      </c>
      <c r="E3453" s="4">
        <f>(M3453-C3453)^2</f>
        <v>0.35323828682207153</v>
      </c>
      <c r="K3453" s="3">
        <f t="shared" si="330"/>
        <v>3443.8582383774637</v>
      </c>
      <c r="L3453" s="4">
        <v>0.201784260231857</v>
      </c>
      <c r="M3453" s="4">
        <v>0.29806228583272698</v>
      </c>
      <c r="O3453" s="4">
        <f t="shared" si="327"/>
        <v>4.0383038256370421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>
        <f t="shared" si="325"/>
        <v>-0.27675062760897662</v>
      </c>
      <c r="D3454">
        <f t="shared" si="326"/>
        <v>-0.22608652120227893</v>
      </c>
      <c r="E3454" s="4">
        <f>(M3454-C3454)^2</f>
        <v>0.28041157516288356</v>
      </c>
      <c r="K3454" s="3">
        <f t="shared" si="330"/>
        <v>3444.8582383774637</v>
      </c>
      <c r="L3454" s="4">
        <v>0.184183643035359</v>
      </c>
      <c r="M3454" s="4">
        <v>0.25278839376988599</v>
      </c>
      <c r="O3454" s="4">
        <f t="shared" si="327"/>
        <v>3.3618944868674269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>
        <f t="shared" si="325"/>
        <v>-0.18767570655930116</v>
      </c>
      <c r="D3455">
        <f t="shared" si="326"/>
        <v>-0.18526325846848102</v>
      </c>
      <c r="E3455" s="4">
        <f>(M3455-C3455)^2</f>
        <v>0.11014286541197649</v>
      </c>
      <c r="K3455" s="3">
        <f t="shared" si="330"/>
        <v>3445.8582383774637</v>
      </c>
      <c r="L3455" s="4">
        <v>0.120453089848286</v>
      </c>
      <c r="M3455" s="4">
        <v>0.14420208030203199</v>
      </c>
      <c r="O3455" s="4">
        <f t="shared" si="327"/>
        <v>1.4309935754734212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>
        <f t="shared" si="325"/>
        <v>-5.1436610316389499E-2</v>
      </c>
      <c r="D3456">
        <f t="shared" si="326"/>
        <v>-9.7882085073401445E-2</v>
      </c>
      <c r="E3456" s="4">
        <f>(M3456-C3456)^2</f>
        <v>2.5944833874082581E-3</v>
      </c>
      <c r="K3456" s="3">
        <f t="shared" si="330"/>
        <v>3446.8582383774637</v>
      </c>
      <c r="L3456" s="4">
        <v>2.6554313071989601E-2</v>
      </c>
      <c r="M3456" s="4">
        <v>-5.0053874222647995E-4</v>
      </c>
      <c r="O3456" s="4">
        <f t="shared" si="327"/>
        <v>6.617945030959521E-4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>
        <f t="shared" si="325"/>
        <v>9.7728854207134827E-2</v>
      </c>
      <c r="D3457">
        <f t="shared" si="326"/>
        <v>1.4097518738269775E-2</v>
      </c>
      <c r="E3457" s="4">
        <f>(M3457-C3457)^2</f>
        <v>5.8955068779433718E-2</v>
      </c>
      <c r="K3457" s="3">
        <f t="shared" si="330"/>
        <v>3447.8582383774637</v>
      </c>
      <c r="L3457" s="4">
        <v>-7.3995156144185503E-2</v>
      </c>
      <c r="M3457" s="4">
        <v>-0.14507779475337801</v>
      </c>
      <c r="O3457" s="4">
        <f t="shared" si="327"/>
        <v>5.598646284639866E-3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>
        <f t="shared" si="325"/>
        <v>0.22233439626782778</v>
      </c>
      <c r="D3458">
        <f t="shared" si="326"/>
        <v>0.12253432068312735</v>
      </c>
      <c r="E3458" s="4">
        <f>(M3458-C3458)^2</f>
        <v>0.22624655014400336</v>
      </c>
      <c r="K3458" s="3">
        <f t="shared" si="330"/>
        <v>3448.8582383774637</v>
      </c>
      <c r="L3458" s="4">
        <v>-0.15601207947142601</v>
      </c>
      <c r="M3458" s="4">
        <v>-0.253319417071247</v>
      </c>
      <c r="O3458" s="4">
        <f t="shared" si="327"/>
        <v>2.4599107319048012E-2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>
        <f t="shared" si="325"/>
        <v>0.29106579985145303</v>
      </c>
      <c r="D3459">
        <f t="shared" si="326"/>
        <v>0.20017741856341592</v>
      </c>
      <c r="E3459" s="4">
        <f>(M3459-C3459)^2</f>
        <v>0.34713474538510786</v>
      </c>
      <c r="K3459" s="3">
        <f t="shared" si="330"/>
        <v>3449.8582383774637</v>
      </c>
      <c r="L3459" s="4">
        <v>-0.198954809666371</v>
      </c>
      <c r="M3459" s="4">
        <v>-0.298115619904048</v>
      </c>
      <c r="O3459" s="4">
        <f t="shared" si="327"/>
        <v>3.9913549089454749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>
        <f t="shared" si="325"/>
        <v>0.2866503980832652</v>
      </c>
      <c r="D3460">
        <f t="shared" si="326"/>
        <v>0.22751457641583789</v>
      </c>
      <c r="E3460" s="4">
        <f>(M3460-C3460)^2</f>
        <v>0.30791102957283883</v>
      </c>
      <c r="K3460" s="3">
        <f t="shared" si="330"/>
        <v>3450.8582383774637</v>
      </c>
      <c r="L3460" s="4">
        <v>-0.192068073554339</v>
      </c>
      <c r="M3460" s="4">
        <v>-0.26824691635683801</v>
      </c>
      <c r="O3460" s="4">
        <f t="shared" si="327"/>
        <v>3.7209260212128684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>
        <f t="shared" si="325"/>
        <v>0.21019781130976825</v>
      </c>
      <c r="D3461">
        <f t="shared" si="326"/>
        <v>0.19767578146212469</v>
      </c>
      <c r="E3461" s="4">
        <f>(M3461-C3461)^2</f>
        <v>0.14545979651525184</v>
      </c>
      <c r="K3461" s="3">
        <f t="shared" si="330"/>
        <v>3451.8582383774637</v>
      </c>
      <c r="L3461" s="4">
        <v>-0.137076696916797</v>
      </c>
      <c r="M3461" s="4">
        <v>-0.171194108525002</v>
      </c>
      <c r="O3461" s="4">
        <f t="shared" si="327"/>
        <v>1.9017966390605174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>
        <f t="shared" si="325"/>
        <v>8.0921091996060068E-2</v>
      </c>
      <c r="D3462">
        <f t="shared" si="326"/>
        <v>0.11815972481441107</v>
      </c>
      <c r="E3462" s="4">
        <f>(M3462-C3462)^2</f>
        <v>1.2585646137430359E-2</v>
      </c>
      <c r="K3462" s="3">
        <f t="shared" si="330"/>
        <v>3452.8582383774637</v>
      </c>
      <c r="L3462" s="4">
        <v>-4.7753611174352603E-2</v>
      </c>
      <c r="M3462" s="4">
        <v>-3.12646742019312E-2</v>
      </c>
      <c r="O3462" s="4">
        <f t="shared" si="327"/>
        <v>2.3602648765045802E-3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>
        <f t="shared" ref="C3463:C3526" si="331">$B$2*EXP(-C$4*((PI()/($B$1*$B$3)))^0.5)*SIN(2*PI()*$A3463/$B$3-C$4*SQRT(PI()/($B$1*$B$3)))</f>
        <v>-6.8691645386759384E-2</v>
      </c>
      <c r="D3463">
        <f t="shared" ref="D3463:D3526" si="332">$B$2*EXP(-D$4*((PI()/($B$1*$B$3)))^0.5)*SIN(2*PI()*$A3463/$B$3-D$4*SQRT(PI()/($B$1*$B$3)))</f>
        <v>8.9493296500138576E-3</v>
      </c>
      <c r="E3463" s="4">
        <f>(M3463-C3463)^2</f>
        <v>3.4294164640187308E-2</v>
      </c>
      <c r="K3463" s="3">
        <f t="shared" si="330"/>
        <v>3453.8582383774637</v>
      </c>
      <c r="L3463" s="4">
        <v>5.3529662728605799E-2</v>
      </c>
      <c r="M3463" s="4">
        <v>0.116495191726971</v>
      </c>
      <c r="O3463" s="4">
        <f t="shared" ref="O3463:O3526" si="333">(L3463-$J$1)^2</f>
        <v>2.7773655275399409E-3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>
        <f t="shared" si="331"/>
        <v>-0.20104170739869473</v>
      </c>
      <c r="D3464">
        <f t="shared" si="332"/>
        <v>-0.1025100926219069</v>
      </c>
      <c r="E3464" s="4">
        <f>(M3464-C3464)^2</f>
        <v>0.19020049879489712</v>
      </c>
      <c r="K3464" s="3">
        <f t="shared" si="330"/>
        <v>3454.8582383774637</v>
      </c>
      <c r="L3464" s="4">
        <v>0.14140610052726599</v>
      </c>
      <c r="M3464" s="4">
        <v>0.23507811420415001</v>
      </c>
      <c r="O3464" s="4">
        <f t="shared" si="333"/>
        <v>1.9761936331853136E-2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>
        <f t="shared" si="331"/>
        <v>-0.2828686277491787</v>
      </c>
      <c r="D3465">
        <f t="shared" si="332"/>
        <v>-0.18820803485925078</v>
      </c>
      <c r="E3465" s="4">
        <f>(M3465-C3465)^2</f>
        <v>0.3336828641088681</v>
      </c>
      <c r="K3465" s="3">
        <f t="shared" si="330"/>
        <v>3455.8582383774637</v>
      </c>
      <c r="L3465" s="4">
        <v>0.19386650322911</v>
      </c>
      <c r="M3465" s="4">
        <v>0.29478426466015401</v>
      </c>
      <c r="O3465" s="4">
        <f t="shared" si="333"/>
        <v>3.7263498441757158E-2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>
        <f t="shared" si="331"/>
        <v>-0.29360874757326039</v>
      </c>
      <c r="D3466">
        <f t="shared" si="332"/>
        <v>-0.22660802419896256</v>
      </c>
      <c r="E3466" s="4">
        <f>(M3466-C3466)^2</f>
        <v>0.32978444205510721</v>
      </c>
      <c r="K3466" s="3">
        <f t="shared" si="330"/>
        <v>3456.8582383774637</v>
      </c>
      <c r="L3466" s="4">
        <v>0.19777183753675101</v>
      </c>
      <c r="M3466" s="4">
        <v>0.28065986732320702</v>
      </c>
      <c r="O3466" s="4">
        <f t="shared" si="333"/>
        <v>3.8786502466433538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>
        <f t="shared" si="331"/>
        <v>-0.23056300207306338</v>
      </c>
      <c r="D3467">
        <f t="shared" si="332"/>
        <v>-0.2080598834398695</v>
      </c>
      <c r="E3467" s="4">
        <f>(M3467-C3467)^2</f>
        <v>0.18216290683250458</v>
      </c>
      <c r="K3467" s="3">
        <f t="shared" si="330"/>
        <v>3457.8582383774637</v>
      </c>
      <c r="L3467" s="4">
        <v>0.152143988245904</v>
      </c>
      <c r="M3467" s="4">
        <v>0.19624246512775001</v>
      </c>
      <c r="O3467" s="4">
        <f t="shared" si="333"/>
        <v>2.2896241963455598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>
        <f t="shared" si="331"/>
        <v>-0.10957521376818255</v>
      </c>
      <c r="D3468">
        <f t="shared" si="332"/>
        <v>-0.13722488588321369</v>
      </c>
      <c r="E3468" s="4">
        <f>(M3468-C3468)^2</f>
        <v>2.9670108631792088E-2</v>
      </c>
      <c r="K3468" s="3">
        <f t="shared" si="330"/>
        <v>3458.8582383774637</v>
      </c>
      <c r="L3468" s="4">
        <v>6.8410733266090207E-2</v>
      </c>
      <c r="M3468" s="4">
        <v>6.2674920141176399E-2</v>
      </c>
      <c r="O3468" s="4">
        <f t="shared" si="333"/>
        <v>4.5672979493446859E-3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>
        <f t="shared" si="331"/>
        <v>3.8949567330069261E-2</v>
      </c>
      <c r="D3469">
        <f t="shared" si="332"/>
        <v>-3.1904345805710596E-2</v>
      </c>
      <c r="E3469" s="4">
        <f>(M3469-C3469)^2</f>
        <v>1.5760169759096124E-2</v>
      </c>
      <c r="K3469" s="3">
        <f t="shared" ref="K3469:K3532" si="336">K3468+1</f>
        <v>3459.8582383774637</v>
      </c>
      <c r="L3469" s="4">
        <v>-3.2456414249595202E-2</v>
      </c>
      <c r="M3469" s="4">
        <v>-8.6589947401731898E-2</v>
      </c>
      <c r="O3469" s="4">
        <f t="shared" si="333"/>
        <v>1.1079152171574263E-3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>
        <f t="shared" si="331"/>
        <v>0.17768605855880343</v>
      </c>
      <c r="D3470">
        <f t="shared" si="332"/>
        <v>8.1433972292112508E-2</v>
      </c>
      <c r="E3470" s="4">
        <f>(M3470-C3470)^2</f>
        <v>0.15354946641501052</v>
      </c>
      <c r="K3470" s="3">
        <f t="shared" si="336"/>
        <v>3460.8582383774637</v>
      </c>
      <c r="L3470" s="4">
        <v>-0.125194651471493</v>
      </c>
      <c r="M3470" s="4">
        <v>-0.21416782545283999</v>
      </c>
      <c r="O3470" s="4">
        <f t="shared" si="333"/>
        <v>1.5881947158321485E-2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>
        <f t="shared" si="331"/>
        <v>0.27176884074382179</v>
      </c>
      <c r="D3471">
        <f t="shared" si="332"/>
        <v>0.17430738203131937</v>
      </c>
      <c r="E3471" s="4">
        <f>(M3471-C3471)^2</f>
        <v>0.31345988546793274</v>
      </c>
      <c r="K3471" s="3">
        <f t="shared" si="336"/>
        <v>3461.8582383774637</v>
      </c>
      <c r="L3471" s="4">
        <v>-0.186577111581122</v>
      </c>
      <c r="M3471" s="4">
        <v>-0.28810604301855303</v>
      </c>
      <c r="O3471" s="4">
        <f t="shared" si="333"/>
        <v>3.512103047559581E-2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>
        <f t="shared" si="331"/>
        <v>0.29755427399704926</v>
      </c>
      <c r="D3472">
        <f t="shared" si="332"/>
        <v>0.22337616700414928</v>
      </c>
      <c r="E3472" s="4">
        <f>(M3472-C3472)^2</f>
        <v>0.34508644540162664</v>
      </c>
      <c r="K3472" s="3">
        <f t="shared" si="336"/>
        <v>3462.8582383774637</v>
      </c>
      <c r="L3472" s="4">
        <v>-0.20123017665488899</v>
      </c>
      <c r="M3472" s="4">
        <v>-0.289886314830133</v>
      </c>
      <c r="O3472" s="4">
        <f t="shared" si="333"/>
        <v>4.0827889110056088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>
        <f t="shared" si="331"/>
        <v>0.24856230443350208</v>
      </c>
      <c r="D3473">
        <f t="shared" si="332"/>
        <v>0.21630900946351889</v>
      </c>
      <c r="E3473" s="4">
        <f>(M3473-C3473)^2</f>
        <v>0.21867320160505324</v>
      </c>
      <c r="K3473" s="3">
        <f t="shared" si="336"/>
        <v>3463.8582383774637</v>
      </c>
      <c r="L3473" s="4">
        <v>-0.165483895644053</v>
      </c>
      <c r="M3473" s="4">
        <v>-0.219062760768368</v>
      </c>
      <c r="O3473" s="4">
        <f t="shared" si="333"/>
        <v>2.7659961346745351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>
        <f t="shared" si="331"/>
        <v>0.13710494556802508</v>
      </c>
      <c r="D3474">
        <f t="shared" si="332"/>
        <v>0.15488193392787333</v>
      </c>
      <c r="E3474" s="4">
        <f>(M3474-C3474)^2</f>
        <v>5.3120350427856851E-2</v>
      </c>
      <c r="K3474" s="3">
        <f t="shared" si="336"/>
        <v>3464.8582383774637</v>
      </c>
      <c r="L3474" s="4">
        <v>-8.8291146381604693E-2</v>
      </c>
      <c r="M3474" s="4">
        <v>-9.3373579305458199E-2</v>
      </c>
      <c r="O3474" s="4">
        <f t="shared" si="333"/>
        <v>7.9423908934481875E-3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>
        <f t="shared" si="331"/>
        <v>-8.8078140053197539E-3</v>
      </c>
      <c r="D3475">
        <f t="shared" si="332"/>
        <v>5.4531980200013749E-2</v>
      </c>
      <c r="E3475" s="4">
        <f>(M3475-C3475)^2</f>
        <v>4.1614637653388849E-3</v>
      </c>
      <c r="K3475" s="3">
        <f t="shared" si="336"/>
        <v>3465.8582383774637</v>
      </c>
      <c r="L3475" s="4">
        <v>1.1014668210624299E-2</v>
      </c>
      <c r="M3475" s="4">
        <v>5.5701594342136701E-2</v>
      </c>
      <c r="O3475" s="4">
        <f t="shared" si="333"/>
        <v>1.0374893382698119E-4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>
        <f t="shared" si="331"/>
        <v>-0.15250711031033126</v>
      </c>
      <c r="D3476">
        <f t="shared" si="332"/>
        <v>-5.9522229208731611E-2</v>
      </c>
      <c r="E3476" s="4">
        <f>(M3476-C3476)^2</f>
        <v>0.11787759589092794</v>
      </c>
      <c r="K3476" s="3">
        <f t="shared" si="336"/>
        <v>3466.8582383774637</v>
      </c>
      <c r="L3476" s="4">
        <v>0.107561790819461</v>
      </c>
      <c r="M3476" s="4">
        <v>0.190825958139138</v>
      </c>
      <c r="O3476" s="4">
        <f t="shared" si="333"/>
        <v>1.1391900130509043E-2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>
        <f t="shared" si="331"/>
        <v>-0.25788033767043855</v>
      </c>
      <c r="D3477">
        <f t="shared" si="332"/>
        <v>-0.1586180995881756</v>
      </c>
      <c r="E3477" s="4">
        <f>(M3477-C3477)^2</f>
        <v>0.28733578822047234</v>
      </c>
      <c r="K3477" s="3">
        <f t="shared" si="336"/>
        <v>3467.8582383774637</v>
      </c>
      <c r="L3477" s="4">
        <v>0.17716939565265799</v>
      </c>
      <c r="M3477" s="4">
        <v>0.278156776921893</v>
      </c>
      <c r="O3477" s="4">
        <f t="shared" si="333"/>
        <v>3.109595412959959E-2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>
        <f t="shared" si="331"/>
        <v>-0.29844649091435571</v>
      </c>
      <c r="D3478">
        <f t="shared" si="332"/>
        <v>-0.21785216805963289</v>
      </c>
      <c r="E3478" s="4">
        <f>(M3478-C3478)^2</f>
        <v>0.35315445140210605</v>
      </c>
      <c r="K3478" s="3">
        <f t="shared" si="336"/>
        <v>3468.8582383774637</v>
      </c>
      <c r="L3478" s="4">
        <v>0.20240382626550801</v>
      </c>
      <c r="M3478" s="4">
        <v>0.29582150536518997</v>
      </c>
      <c r="O3478" s="4">
        <f t="shared" si="333"/>
        <v>4.0632432292209843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>
        <f t="shared" si="331"/>
        <v>-0.26401102119195063</v>
      </c>
      <c r="D3479">
        <f t="shared" si="332"/>
        <v>-0.22233851233723032</v>
      </c>
      <c r="E3479" s="4">
        <f>(M3479-C3479)^2</f>
        <v>0.25341853096837785</v>
      </c>
      <c r="K3479" s="3">
        <f t="shared" si="336"/>
        <v>3469.8582383774637</v>
      </c>
      <c r="L3479" s="4">
        <v>0.17694496296798201</v>
      </c>
      <c r="M3479" s="4">
        <v>0.23939590264638699</v>
      </c>
      <c r="O3479" s="4">
        <f t="shared" si="333"/>
        <v>3.1016851378633366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>
        <f t="shared" si="331"/>
        <v>-0.16322779509370783</v>
      </c>
      <c r="D3480">
        <f t="shared" si="332"/>
        <v>-0.17094968374169281</v>
      </c>
      <c r="E3480" s="4">
        <f>(M3480-C3480)^2</f>
        <v>8.1933283843646121E-2</v>
      </c>
      <c r="K3480" s="3">
        <f t="shared" si="336"/>
        <v>3470.8582383774637</v>
      </c>
      <c r="L3480" s="4">
        <v>0.107169136008266</v>
      </c>
      <c r="M3480" s="4">
        <v>0.12301211100543499</v>
      </c>
      <c r="O3480" s="4">
        <f t="shared" si="333"/>
        <v>1.1308235978368482E-2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>
        <f t="shared" si="331"/>
        <v>-2.1424319409933536E-2</v>
      </c>
      <c r="D3481">
        <f t="shared" si="332"/>
        <v>-7.6600042683855174E-2</v>
      </c>
      <c r="E3481" s="4">
        <f>(M3481-C3481)^2</f>
        <v>7.5983338105210754E-6</v>
      </c>
      <c r="K3481" s="3">
        <f t="shared" si="336"/>
        <v>3471.8582383774637</v>
      </c>
      <c r="L3481" s="4">
        <v>1.05521341062269E-2</v>
      </c>
      <c r="M3481" s="4">
        <v>-2.4180826948563001E-2</v>
      </c>
      <c r="O3481" s="4">
        <f t="shared" si="333"/>
        <v>9.4540383965955764E-5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>
        <f t="shared" si="331"/>
        <v>0.12576323273509371</v>
      </c>
      <c r="D3482">
        <f t="shared" si="332"/>
        <v>3.6999707507321615E-2</v>
      </c>
      <c r="E3482" s="4">
        <f>(M3482-C3482)^2</f>
        <v>8.4728008563570642E-2</v>
      </c>
      <c r="K3482" s="3">
        <f t="shared" si="336"/>
        <v>3472.8582383774637</v>
      </c>
      <c r="L3482" s="4">
        <v>-8.8707715243404595E-2</v>
      </c>
      <c r="M3482" s="4">
        <v>-0.16531752678633299</v>
      </c>
      <c r="O3482" s="4">
        <f t="shared" si="333"/>
        <v>8.0168137340864282E-3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>
        <f t="shared" si="331"/>
        <v>0.24134563336466913</v>
      </c>
      <c r="D3483">
        <f t="shared" si="332"/>
        <v>0.14130118079863652</v>
      </c>
      <c r="E3483" s="4">
        <f>(M3483-C3483)^2</f>
        <v>0.25643595664013585</v>
      </c>
      <c r="K3483" s="3">
        <f t="shared" si="336"/>
        <v>3473.8582383774637</v>
      </c>
      <c r="L3483" s="4">
        <v>-0.165750167007611</v>
      </c>
      <c r="M3483" s="4">
        <v>-0.26504942648498597</v>
      </c>
      <c r="O3483" s="4">
        <f t="shared" si="333"/>
        <v>2.7748600941509632E-2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>
        <f t="shared" si="331"/>
        <v>0.29627624297225807</v>
      </c>
      <c r="D3484">
        <f t="shared" si="332"/>
        <v>0.21009271106974425</v>
      </c>
      <c r="E3484" s="4">
        <f>(M3484-C3484)^2</f>
        <v>0.35363751837716584</v>
      </c>
      <c r="K3484" s="3">
        <f t="shared" si="336"/>
        <v>3474.8582383774637</v>
      </c>
      <c r="L3484" s="4">
        <v>-0.20127946120537599</v>
      </c>
      <c r="M3484" s="4">
        <v>-0.29839805307320399</v>
      </c>
      <c r="O3484" s="4">
        <f t="shared" si="333"/>
        <v>4.0847808325101813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>
        <f t="shared" si="331"/>
        <v>0.27675062760894453</v>
      </c>
      <c r="D3485">
        <f t="shared" si="332"/>
        <v>0.22608652120227157</v>
      </c>
      <c r="E3485" s="4">
        <f>(M3485-C3485)^2</f>
        <v>0.28490151369029165</v>
      </c>
      <c r="K3485" s="3">
        <f t="shared" si="336"/>
        <v>3475.8582383774637</v>
      </c>
      <c r="L3485" s="4">
        <v>-0.18639706569712899</v>
      </c>
      <c r="M3485" s="4">
        <v>-0.25701103614210802</v>
      </c>
      <c r="O3485" s="4">
        <f t="shared" si="333"/>
        <v>3.5053579513455238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>
        <f t="shared" si="331"/>
        <v>0.18767570655928728</v>
      </c>
      <c r="D3486">
        <f t="shared" si="332"/>
        <v>0.18526325846847314</v>
      </c>
      <c r="E3486" s="4">
        <f>(M3486-C3486)^2</f>
        <v>0.11487335332856877</v>
      </c>
      <c r="K3486" s="3">
        <f t="shared" si="336"/>
        <v>3476.8582383774637</v>
      </c>
      <c r="L3486" s="4">
        <v>-0.124830368761589</v>
      </c>
      <c r="M3486" s="4">
        <v>-0.15125401082850501</v>
      </c>
      <c r="O3486" s="4">
        <f t="shared" si="333"/>
        <v>1.5790263424904926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>
        <f t="shared" si="331"/>
        <v>5.1436610316438779E-2</v>
      </c>
      <c r="D3487">
        <f t="shared" si="332"/>
        <v>9.7882085073435876E-2</v>
      </c>
      <c r="E3487" s="4">
        <f>(M3487-C3487)^2</f>
        <v>3.4870312901343278E-3</v>
      </c>
      <c r="K3487" s="3">
        <f t="shared" si="336"/>
        <v>3477.8582383774637</v>
      </c>
      <c r="L3487" s="4">
        <v>-3.1999131578321599E-2</v>
      </c>
      <c r="M3487" s="4">
        <v>-7.6144801911405702E-3</v>
      </c>
      <c r="O3487" s="4">
        <f t="shared" si="333"/>
        <v>1.0776826875600989E-3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>
        <f t="shared" si="331"/>
        <v>-9.7728854207151689E-2</v>
      </c>
      <c r="D3488">
        <f t="shared" si="332"/>
        <v>-1.4097518738283353E-2</v>
      </c>
      <c r="E3488" s="4">
        <f>(M3488-C3488)^2</f>
        <v>5.5536106192360553E-2</v>
      </c>
      <c r="K3488" s="3">
        <f t="shared" si="336"/>
        <v>3478.8582383774637</v>
      </c>
      <c r="L3488" s="4">
        <v>6.8846486616936903E-2</v>
      </c>
      <c r="M3488" s="4">
        <v>0.13793214424690001</v>
      </c>
      <c r="O3488" s="4">
        <f t="shared" si="333"/>
        <v>4.6263858107085838E-3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>
        <f t="shared" si="331"/>
        <v>-0.22233439626779442</v>
      </c>
      <c r="D3489">
        <f t="shared" si="332"/>
        <v>-0.12253432068309522</v>
      </c>
      <c r="E3489" s="4">
        <f>(M3489-C3489)^2</f>
        <v>0.22209277733712879</v>
      </c>
      <c r="K3489" s="3">
        <f t="shared" si="336"/>
        <v>3479.8582383774637</v>
      </c>
      <c r="L3489" s="4">
        <v>0.152449075146387</v>
      </c>
      <c r="M3489" s="4">
        <v>0.248932807489404</v>
      </c>
      <c r="O3489" s="4">
        <f t="shared" si="333"/>
        <v>2.2988663515849359E-2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>
        <f t="shared" si="331"/>
        <v>-0.29106579985144193</v>
      </c>
      <c r="D3490">
        <f t="shared" si="332"/>
        <v>-0.20017741856339782</v>
      </c>
      <c r="E3490" s="4">
        <f>(M3490-C3490)^2</f>
        <v>0.34651177126674843</v>
      </c>
      <c r="K3490" s="3">
        <f t="shared" si="336"/>
        <v>3480.8582383774637</v>
      </c>
      <c r="L3490" s="4">
        <v>0.197869847080022</v>
      </c>
      <c r="M3490" s="4">
        <v>0.297586704829162</v>
      </c>
      <c r="O3490" s="4">
        <f t="shared" si="333"/>
        <v>3.8825116637974014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>
        <f t="shared" si="331"/>
        <v>-0.2866503980832602</v>
      </c>
      <c r="D3491">
        <f t="shared" si="332"/>
        <v>-0.22751457641583775</v>
      </c>
      <c r="E3491" s="4">
        <f>(M3491-C3491)^2</f>
        <v>0.31176428591824468</v>
      </c>
      <c r="K3491" s="3">
        <f t="shared" si="336"/>
        <v>3481.8582383774637</v>
      </c>
      <c r="L3491" s="4">
        <v>0.19373288831704999</v>
      </c>
      <c r="M3491" s="4">
        <v>0.27170816585056601</v>
      </c>
      <c r="O3491" s="4">
        <f t="shared" si="333"/>
        <v>3.721193090227598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>
        <f t="shared" si="331"/>
        <v>-0.21019781130970738</v>
      </c>
      <c r="D3492">
        <f t="shared" si="332"/>
        <v>-0.19767578146209236</v>
      </c>
      <c r="E3492" s="4">
        <f>(M3492-C3492)^2</f>
        <v>0.15052571992666272</v>
      </c>
      <c r="K3492" s="3">
        <f t="shared" si="336"/>
        <v>3482.8582383774637</v>
      </c>
      <c r="L3492" s="4">
        <v>0.141074325843487</v>
      </c>
      <c r="M3492" s="4">
        <v>0.17777863117960499</v>
      </c>
      <c r="O3492" s="4">
        <f t="shared" si="333"/>
        <v>1.9668766524416056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>
        <f t="shared" si="331"/>
        <v>-8.0921091996108224E-2</v>
      </c>
      <c r="D3493">
        <f t="shared" si="332"/>
        <v>-0.11815972481444366</v>
      </c>
      <c r="E3493" s="4">
        <f>(M3493-C3493)^2</f>
        <v>1.4458722336929351E-2</v>
      </c>
      <c r="K3493" s="3">
        <f t="shared" si="336"/>
        <v>3483.8582383774637</v>
      </c>
      <c r="L3493" s="4">
        <v>5.3082823300841402E-2</v>
      </c>
      <c r="M3493" s="4">
        <v>3.9323335471152597E-2</v>
      </c>
      <c r="O3493" s="4">
        <f t="shared" si="333"/>
        <v>2.7304676769396704E-3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>
        <f t="shared" si="331"/>
        <v>6.8691645386710701E-2</v>
      </c>
      <c r="D3494">
        <f t="shared" si="332"/>
        <v>-8.9493296500519591E-3</v>
      </c>
      <c r="E3494" s="4">
        <f>(M3494-C3494)^2</f>
        <v>3.1567474237141346E-2</v>
      </c>
      <c r="K3494" s="3">
        <f t="shared" si="336"/>
        <v>3484.8582383774637</v>
      </c>
      <c r="L3494" s="4">
        <v>-4.8203601639428599E-2</v>
      </c>
      <c r="M3494" s="4">
        <v>-0.108980733550313</v>
      </c>
      <c r="O3494" s="4">
        <f t="shared" si="333"/>
        <v>2.4041907430562351E-3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>
        <f t="shared" si="331"/>
        <v>0.20104170739865773</v>
      </c>
      <c r="D3495">
        <f t="shared" si="332"/>
        <v>0.10251009262187286</v>
      </c>
      <c r="E3495" s="4">
        <f>(M3495-C3495)^2</f>
        <v>0.18578824811693193</v>
      </c>
      <c r="K3495" s="3">
        <f t="shared" si="336"/>
        <v>3485.8582383774637</v>
      </c>
      <c r="L3495" s="4">
        <v>-0.137417135515669</v>
      </c>
      <c r="M3495" s="4">
        <v>-0.229989901786715</v>
      </c>
      <c r="O3495" s="4">
        <f t="shared" si="333"/>
        <v>1.91119790968515E-2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>
        <f t="shared" si="331"/>
        <v>0.28286862774920613</v>
      </c>
      <c r="D3496">
        <f t="shared" si="332"/>
        <v>0.1882080348592875</v>
      </c>
      <c r="E3496" s="4">
        <f>(M3496-C3496)^2</f>
        <v>0.33208169611786553</v>
      </c>
      <c r="K3496" s="3">
        <f t="shared" si="336"/>
        <v>3486.8582383774637</v>
      </c>
      <c r="L3496" s="4">
        <v>-0.19221369532799101</v>
      </c>
      <c r="M3496" s="4">
        <v>-0.29339667236686501</v>
      </c>
      <c r="O3496" s="4">
        <f t="shared" si="333"/>
        <v>3.7265461430113708E-2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>
        <f t="shared" si="331"/>
        <v>0.29360874757325717</v>
      </c>
      <c r="D3497">
        <f t="shared" si="332"/>
        <v>0.22660802419896375</v>
      </c>
      <c r="E3497" s="4">
        <f>(M3497-C3497)^2</f>
        <v>0.33284727161059918</v>
      </c>
      <c r="K3497" s="3">
        <f t="shared" si="336"/>
        <v>3487.8582383774637</v>
      </c>
      <c r="L3497" s="4">
        <v>-0.19886914273822001</v>
      </c>
      <c r="M3497" s="4">
        <v>-0.283320426251918</v>
      </c>
      <c r="O3497" s="4">
        <f t="shared" si="333"/>
        <v>3.9879326706966235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>
        <f t="shared" si="331"/>
        <v>0.23056300207309516</v>
      </c>
      <c r="D3498">
        <f t="shared" si="332"/>
        <v>0.20805988343988494</v>
      </c>
      <c r="E3498" s="4">
        <f>(M3498-C3498)^2</f>
        <v>0.18735723862289066</v>
      </c>
      <c r="K3498" s="3">
        <f t="shared" si="336"/>
        <v>3488.8582383774637</v>
      </c>
      <c r="L3498" s="4">
        <v>-0.155716579655066</v>
      </c>
      <c r="M3498" s="4">
        <v>-0.20228482178985399</v>
      </c>
      <c r="O3498" s="4">
        <f t="shared" si="333"/>
        <v>2.4506501650649774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>
        <f t="shared" si="331"/>
        <v>0.10957521376822908</v>
      </c>
      <c r="D3499">
        <f t="shared" si="332"/>
        <v>0.13722488588324411</v>
      </c>
      <c r="E3499" s="4">
        <f>(M3499-C3499)^2</f>
        <v>3.2457965236654056E-2</v>
      </c>
      <c r="K3499" s="3">
        <f t="shared" si="336"/>
        <v>3489.8582383774637</v>
      </c>
      <c r="L3499" s="4">
        <v>-7.3563833201772705E-2</v>
      </c>
      <c r="M3499" s="4">
        <v>-7.0585728826591004E-2</v>
      </c>
      <c r="O3499" s="4">
        <f t="shared" si="333"/>
        <v>5.5342856201877344E-3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>
        <f t="shared" si="331"/>
        <v>-3.8949567330019662E-2</v>
      </c>
      <c r="D3500">
        <f t="shared" si="332"/>
        <v>3.1904345805748351E-2</v>
      </c>
      <c r="E3500" s="4">
        <f>(M3500-C3500)^2</f>
        <v>1.3863076160058618E-2</v>
      </c>
      <c r="K3500" s="3">
        <f t="shared" si="336"/>
        <v>3490.8582383774637</v>
      </c>
      <c r="L3500" s="4">
        <v>2.7013431633795E-2</v>
      </c>
      <c r="M3500" s="4">
        <v>7.8791997803363101E-2</v>
      </c>
      <c r="O3500" s="4">
        <f t="shared" si="333"/>
        <v>6.8562727987290237E-4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>
        <f t="shared" si="331"/>
        <v>-0.17768605855876321</v>
      </c>
      <c r="D3501">
        <f t="shared" si="332"/>
        <v>-8.1433972292076898E-2</v>
      </c>
      <c r="E3501" s="4">
        <f>(M3501-C3501)^2</f>
        <v>0.14909007405245095</v>
      </c>
      <c r="K3501" s="3">
        <f t="shared" si="336"/>
        <v>3491.8582383774637</v>
      </c>
      <c r="L3501" s="4">
        <v>0.120825014937515</v>
      </c>
      <c r="M3501" s="4">
        <v>0.208435779793396</v>
      </c>
      <c r="O3501" s="4">
        <f t="shared" si="333"/>
        <v>1.4399056523641537E-2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>
        <f t="shared" si="331"/>
        <v>-0.27176884074382918</v>
      </c>
      <c r="D3502">
        <f t="shared" si="332"/>
        <v>-0.17430738203132812</v>
      </c>
      <c r="E3502" s="4">
        <f>(M3502-C3502)^2</f>
        <v>0.31096724164871897</v>
      </c>
      <c r="K3502" s="3">
        <f t="shared" si="336"/>
        <v>3492.8582383774637</v>
      </c>
      <c r="L3502" s="4">
        <v>0.184375223706158</v>
      </c>
      <c r="M3502" s="4">
        <v>0.28587552769246999</v>
      </c>
      <c r="O3502" s="4">
        <f t="shared" si="333"/>
        <v>3.3689236003473275E-2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>
        <f t="shared" si="331"/>
        <v>-0.29755427399704237</v>
      </c>
      <c r="D3503">
        <f t="shared" si="332"/>
        <v>-0.22337616700416171</v>
      </c>
      <c r="E3503" s="4">
        <f>(M3503-C3503)^2</f>
        <v>0.34723942781200229</v>
      </c>
      <c r="K3503" s="3">
        <f t="shared" si="336"/>
        <v>3493.8582383774637</v>
      </c>
      <c r="L3503" s="4">
        <v>0.201747513916745</v>
      </c>
      <c r="M3503" s="4">
        <v>0.29171597623794299</v>
      </c>
      <c r="O3503" s="4">
        <f t="shared" si="333"/>
        <v>4.0368270872072981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>
        <f t="shared" si="331"/>
        <v>-0.24856230443352978</v>
      </c>
      <c r="D3504">
        <f t="shared" si="332"/>
        <v>-0.21630900946353071</v>
      </c>
      <c r="E3504" s="4">
        <f>(M3504-C3504)^2</f>
        <v>0.22378259722535812</v>
      </c>
      <c r="K3504" s="3">
        <f t="shared" si="336"/>
        <v>3494.8582383774637</v>
      </c>
      <c r="L3504" s="4">
        <v>0.16859088771616901</v>
      </c>
      <c r="M3504" s="4">
        <v>0.22449434886008801</v>
      </c>
      <c r="O3504" s="4">
        <f t="shared" si="333"/>
        <v>2.8144069036909192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>
        <f t="shared" si="331"/>
        <v>-0.13710494556806949</v>
      </c>
      <c r="D3505">
        <f t="shared" si="332"/>
        <v>-0.15488193392790128</v>
      </c>
      <c r="E3505" s="4">
        <f>(M3505-C3505)^2</f>
        <v>5.671621540722141E-2</v>
      </c>
      <c r="K3505" s="3">
        <f t="shared" si="336"/>
        <v>3495.8582383774637</v>
      </c>
      <c r="L3505" s="4">
        <v>9.3209627825140196E-2</v>
      </c>
      <c r="M3505" s="4">
        <v>0.101046719148391</v>
      </c>
      <c r="O3505" s="4">
        <f t="shared" si="333"/>
        <v>8.5341903461349927E-3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>
        <f t="shared" si="331"/>
        <v>8.8078140052697471E-3</v>
      </c>
      <c r="D3506">
        <f t="shared" si="332"/>
        <v>-5.4531980200050768E-2</v>
      </c>
      <c r="E3506" s="4">
        <f>(M3506-C3506)^2</f>
        <v>3.1941150240453282E-3</v>
      </c>
      <c r="K3506" s="3">
        <f t="shared" si="336"/>
        <v>3496.8582383774637</v>
      </c>
      <c r="L3506" s="4">
        <v>-5.5165615852464898E-3</v>
      </c>
      <c r="M3506" s="4">
        <v>-4.7708688222356903E-2</v>
      </c>
      <c r="O3506" s="4">
        <f t="shared" si="333"/>
        <v>4.0265468461250174E-5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>
        <f t="shared" si="331"/>
        <v>0.15250711031040493</v>
      </c>
      <c r="D3507">
        <f t="shared" si="332"/>
        <v>5.9522229208794658E-2</v>
      </c>
      <c r="E3507" s="4">
        <f>(M3507-C3507)^2</f>
        <v>0.11358400978506124</v>
      </c>
      <c r="K3507" s="3">
        <f t="shared" si="336"/>
        <v>3497.8582383774637</v>
      </c>
      <c r="L3507" s="4">
        <v>-0.102861093924344</v>
      </c>
      <c r="M3507" s="4">
        <v>-0.184515158664601</v>
      </c>
      <c r="O3507" s="4">
        <f t="shared" si="333"/>
        <v>1.0751624411324609E-2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>
        <f t="shared" si="331"/>
        <v>0.25788033767044755</v>
      </c>
      <c r="D3508">
        <f t="shared" si="332"/>
        <v>0.15861809958818535</v>
      </c>
      <c r="E3508" s="4">
        <f>(M3508-C3508)^2</f>
        <v>0.28407727480407929</v>
      </c>
      <c r="K3508" s="3">
        <f t="shared" si="336"/>
        <v>3498.8582383774637</v>
      </c>
      <c r="L3508" s="4">
        <v>-0.17444342718618999</v>
      </c>
      <c r="M3508" s="4">
        <v>-0.27510866297035302</v>
      </c>
      <c r="O3508" s="4">
        <f t="shared" si="333"/>
        <v>3.072040485609338E-2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>
        <f t="shared" si="331"/>
        <v>0.29844649091435466</v>
      </c>
      <c r="D3509">
        <f t="shared" si="332"/>
        <v>0.2178521680596219</v>
      </c>
      <c r="E3509" s="4">
        <f>(M3509-C3509)^2</f>
        <v>0.35431778491971166</v>
      </c>
      <c r="K3509" s="3">
        <f t="shared" si="336"/>
        <v>3499.8582383774637</v>
      </c>
      <c r="L3509" s="4">
        <v>-0.20233532194079701</v>
      </c>
      <c r="M3509" s="4">
        <v>-0.29679949598493699</v>
      </c>
      <c r="O3509" s="4">
        <f t="shared" si="333"/>
        <v>4.1275719830251641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>
        <f t="shared" si="331"/>
        <v>0.264011021191974</v>
      </c>
      <c r="D3510">
        <f t="shared" si="332"/>
        <v>0.22233851233723839</v>
      </c>
      <c r="E3510" s="4">
        <f>(M3510-C3510)^2</f>
        <v>0.25823275999602857</v>
      </c>
      <c r="K3510" s="3">
        <f t="shared" si="336"/>
        <v>3500.8582383774637</v>
      </c>
      <c r="L3510" s="4">
        <v>-0.17955108011812099</v>
      </c>
      <c r="M3510" s="4">
        <v>-0.24415505401969201</v>
      </c>
      <c r="O3510" s="4">
        <f t="shared" si="333"/>
        <v>3.2536953877715387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>
        <f t="shared" si="331"/>
        <v>0.16322779509374971</v>
      </c>
      <c r="D3511">
        <f t="shared" si="332"/>
        <v>0.17094968374171796</v>
      </c>
      <c r="E3511" s="4">
        <f>(M3511-C3511)^2</f>
        <v>8.6194065964144001E-2</v>
      </c>
      <c r="K3511" s="3">
        <f t="shared" si="336"/>
        <v>3501.8582383774637</v>
      </c>
      <c r="L3511" s="4">
        <v>-0.11179715642582699</v>
      </c>
      <c r="M3511" s="4">
        <v>-0.13036046414722199</v>
      </c>
      <c r="O3511" s="4">
        <f t="shared" si="333"/>
        <v>1.2684638982187052E-2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>
        <f t="shared" si="331"/>
        <v>2.1424319409983433E-2</v>
      </c>
      <c r="D3512">
        <f t="shared" si="332"/>
        <v>7.660004268389109E-2</v>
      </c>
      <c r="E3512" s="4">
        <f>(M3512-C3512)^2</f>
        <v>2.8522080366884553E-5</v>
      </c>
      <c r="K3512" s="3">
        <f t="shared" si="336"/>
        <v>3502.8582383774637</v>
      </c>
      <c r="L3512" s="4">
        <v>-1.6042941367476301E-2</v>
      </c>
      <c r="M3512" s="4">
        <v>1.6083712668527501E-2</v>
      </c>
      <c r="O3512" s="4">
        <f t="shared" si="333"/>
        <v>2.8466058851717504E-4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>
        <f t="shared" si="331"/>
        <v>-0.12576323273510989</v>
      </c>
      <c r="D3513">
        <f t="shared" si="332"/>
        <v>-3.6999707507335035E-2</v>
      </c>
      <c r="E3513" s="4">
        <f>(M3513-C3513)^2</f>
        <v>8.0805371645487747E-2</v>
      </c>
      <c r="K3513" s="3">
        <f t="shared" si="336"/>
        <v>3503.8582383774637</v>
      </c>
      <c r="L3513" s="4">
        <v>8.3729327879541807E-2</v>
      </c>
      <c r="M3513" s="4">
        <v>0.158499623870335</v>
      </c>
      <c r="O3513" s="4">
        <f t="shared" si="333"/>
        <v>6.8724732903396651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>
        <f t="shared" si="331"/>
        <v>-0.24134563336471956</v>
      </c>
      <c r="D3514">
        <f t="shared" si="332"/>
        <v>-0.1413011807986877</v>
      </c>
      <c r="E3514" s="4">
        <f>(M3514-C3514)^2</f>
        <v>0.25257052824030929</v>
      </c>
      <c r="K3514" s="3">
        <f t="shared" si="336"/>
        <v>3504.8582383774637</v>
      </c>
      <c r="L3514" s="4">
        <v>0.162531067540088</v>
      </c>
      <c r="M3514" s="4">
        <v>0.26121832101353598</v>
      </c>
      <c r="O3514" s="4">
        <f t="shared" si="333"/>
        <v>2.6147576060954476E-2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>
        <f t="shared" si="331"/>
        <v>-0.29627624297225197</v>
      </c>
      <c r="D3515">
        <f t="shared" si="332"/>
        <v>-0.21009271106972963</v>
      </c>
      <c r="E3515" s="4">
        <f>(M3515-C3515)^2</f>
        <v>0.35377456376402883</v>
      </c>
      <c r="K3515" s="3">
        <f t="shared" si="336"/>
        <v>3505.8582383774637</v>
      </c>
      <c r="L3515" s="4">
        <v>0.20062589306567599</v>
      </c>
      <c r="M3515" s="4">
        <v>0.29851326917807902</v>
      </c>
      <c r="O3515" s="4">
        <f t="shared" si="333"/>
        <v>3.9918819995465961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>
        <f t="shared" si="331"/>
        <v>-0.27675062760896324</v>
      </c>
      <c r="D3516">
        <f t="shared" si="332"/>
        <v>-0.22608652120227588</v>
      </c>
      <c r="E3516" s="4">
        <f>(M3516-C3516)^2</f>
        <v>0.28922275734624869</v>
      </c>
      <c r="K3516" s="3">
        <f t="shared" si="336"/>
        <v>3506.8582383774637</v>
      </c>
      <c r="L3516" s="4">
        <v>0.18847271908028301</v>
      </c>
      <c r="M3516" s="4">
        <v>0.26104371723509401</v>
      </c>
      <c r="O3516" s="4">
        <f t="shared" si="333"/>
        <v>3.5210185518234814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>
        <f t="shared" si="331"/>
        <v>-0.18767570655932619</v>
      </c>
      <c r="D3517">
        <f t="shared" si="332"/>
        <v>-0.18526325846849526</v>
      </c>
      <c r="E3517" s="4">
        <f>(M3517-C3517)^2</f>
        <v>0.11962595554091719</v>
      </c>
      <c r="K3517" s="3">
        <f t="shared" si="336"/>
        <v>3507.8582383774637</v>
      </c>
      <c r="L3517" s="4">
        <v>0.129115383401367</v>
      </c>
      <c r="M3517" s="4">
        <v>0.15819414691292599</v>
      </c>
      <c r="O3517" s="4">
        <f t="shared" si="333"/>
        <v>1.6457409981776014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>
        <f t="shared" si="331"/>
        <v>-5.1436610316354339E-2</v>
      </c>
      <c r="D3518">
        <f t="shared" si="332"/>
        <v>-9.7882085073376895E-2</v>
      </c>
      <c r="E3518" s="4">
        <f>(M3518-C3518)^2</f>
        <v>4.5105302682639462E-3</v>
      </c>
      <c r="K3518" s="3">
        <f t="shared" si="336"/>
        <v>3508.8582383774637</v>
      </c>
      <c r="L3518" s="4">
        <v>3.7420298975890803E-2</v>
      </c>
      <c r="M3518" s="4">
        <v>1.5723871131175099E-2</v>
      </c>
      <c r="O3518" s="4">
        <f t="shared" si="333"/>
        <v>1.3389271013798459E-3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>
        <f t="shared" si="331"/>
        <v>9.7728854207168564E-2</v>
      </c>
      <c r="D3519">
        <f t="shared" si="332"/>
        <v>1.4097518738296929E-2</v>
      </c>
      <c r="E3519" s="4">
        <f>(M3519-C3519)^2</f>
        <v>5.2172681265919986E-2</v>
      </c>
      <c r="K3519" s="3">
        <f t="shared" si="336"/>
        <v>3509.8582383774637</v>
      </c>
      <c r="L3519" s="4">
        <v>-6.3646931466779105E-2</v>
      </c>
      <c r="M3519" s="4">
        <v>-0.130684545719193</v>
      </c>
      <c r="O3519" s="4">
        <f t="shared" si="333"/>
        <v>4.1571387948925939E-3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>
        <f t="shared" si="331"/>
        <v>0.222334396267761</v>
      </c>
      <c r="D3520">
        <f t="shared" si="332"/>
        <v>0.12253432068306308</v>
      </c>
      <c r="E3520" s="4">
        <f>(M3520-C3520)^2</f>
        <v>0.21780571986207234</v>
      </c>
      <c r="K3520" s="3">
        <f t="shared" si="336"/>
        <v>3510.8582383774637</v>
      </c>
      <c r="L3520" s="4">
        <v>-0.14877339308669599</v>
      </c>
      <c r="M3520" s="4">
        <v>-0.24436220738612499</v>
      </c>
      <c r="O3520" s="4">
        <f t="shared" si="333"/>
        <v>2.2380859906109416E-2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>
        <f t="shared" si="331"/>
        <v>0.29106579985143083</v>
      </c>
      <c r="D3521">
        <f t="shared" si="332"/>
        <v>0.20017741856337967</v>
      </c>
      <c r="E3521" s="4">
        <f>(M3521-C3521)^2</f>
        <v>0.3456306877518332</v>
      </c>
      <c r="K3521" s="3">
        <f t="shared" si="336"/>
        <v>3511.8582383774637</v>
      </c>
      <c r="L3521" s="4">
        <v>-0.196638635484924</v>
      </c>
      <c r="M3521" s="4">
        <v>-0.296837838300123</v>
      </c>
      <c r="O3521" s="4">
        <f t="shared" si="333"/>
        <v>3.8993445798089013E-2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>
        <f t="shared" si="331"/>
        <v>0.28665039808325521</v>
      </c>
      <c r="D3522">
        <f t="shared" si="332"/>
        <v>0.22751457641583758</v>
      </c>
      <c r="E3522" s="4">
        <f>(M3522-C3522)^2</f>
        <v>0.31541588908265361</v>
      </c>
      <c r="K3522" s="3">
        <f t="shared" si="336"/>
        <v>3512.8582383774637</v>
      </c>
      <c r="L3522" s="4">
        <v>-0.19525451176841899</v>
      </c>
      <c r="M3522" s="4">
        <v>-0.27496859116359501</v>
      </c>
      <c r="O3522" s="4">
        <f t="shared" si="333"/>
        <v>3.8448722470578608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>
        <f t="shared" si="331"/>
        <v>0.21019781130974291</v>
      </c>
      <c r="D3523">
        <f t="shared" si="332"/>
        <v>0.19767578146211123</v>
      </c>
      <c r="E3523" s="4">
        <f>(M3523-C3523)^2</f>
        <v>0.15557468245494771</v>
      </c>
      <c r="K3523" s="3">
        <f t="shared" si="336"/>
        <v>3513.8582383774637</v>
      </c>
      <c r="L3523" s="4">
        <v>-0.14496768430846099</v>
      </c>
      <c r="M3523" s="4">
        <v>-0.184231754588844</v>
      </c>
      <c r="O3523" s="4">
        <f t="shared" si="333"/>
        <v>2.1256657454033087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>
        <f t="shared" si="331"/>
        <v>8.0921091996091044E-2</v>
      </c>
      <c r="D3524">
        <f t="shared" si="332"/>
        <v>0.11815972481443204</v>
      </c>
      <c r="E3524" s="4">
        <f>(M3524-C3524)^2</f>
        <v>1.6454225279992206E-2</v>
      </c>
      <c r="K3524" s="3">
        <f t="shared" si="336"/>
        <v>3514.8582383774637</v>
      </c>
      <c r="L3524" s="4">
        <v>-5.8372800999225302E-2</v>
      </c>
      <c r="M3524" s="4">
        <v>-4.7352932186485397E-2</v>
      </c>
      <c r="O3524" s="4">
        <f t="shared" si="333"/>
        <v>3.5048468659236364E-3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>
        <f t="shared" si="331"/>
        <v>-6.869164538679412E-2</v>
      </c>
      <c r="D3525">
        <f t="shared" si="332"/>
        <v>8.9493296499866745E-3</v>
      </c>
      <c r="E3525" s="4">
        <f>(M3525-C3525)^2</f>
        <v>2.8926312202819091E-2</v>
      </c>
      <c r="K3525" s="3">
        <f t="shared" si="336"/>
        <v>3515.8582383774637</v>
      </c>
      <c r="L3525" s="4">
        <v>4.2841912438834E-2</v>
      </c>
      <c r="M3525" s="4">
        <v>0.101385725838243</v>
      </c>
      <c r="O3525" s="4">
        <f t="shared" si="333"/>
        <v>1.7650893361008304E-3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>
        <f t="shared" si="331"/>
        <v>-0.20104170739867094</v>
      </c>
      <c r="D3526">
        <f t="shared" si="332"/>
        <v>-0.102510092621885</v>
      </c>
      <c r="E3526" s="4">
        <f>(M3526-C3526)^2</f>
        <v>0.18128299434177361</v>
      </c>
      <c r="K3526" s="3">
        <f t="shared" si="336"/>
        <v>3516.8582383774637</v>
      </c>
      <c r="L3526" s="4">
        <v>0.133326603134657</v>
      </c>
      <c r="M3526" s="4">
        <v>0.22473169987540201</v>
      </c>
      <c r="O3526" s="4">
        <f t="shared" si="333"/>
        <v>1.7555629105522264E-2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>
        <f t="shared" ref="C3527:C3590" si="337">$B$2*EXP(-C$4*((PI()/($B$1*$B$3)))^0.5)*SIN(2*PI()*$A3527/$B$3-C$4*SQRT(PI()/($B$1*$B$3)))</f>
        <v>-0.28286862774919014</v>
      </c>
      <c r="D3527">
        <f t="shared" ref="D3527:D3590" si="338">$B$2*EXP(-D$4*((PI()/($B$1*$B$3)))^0.5)*SIN(2*PI()*$A3527/$B$3-D$4*SQRT(PI()/($B$1*$B$3)))</f>
        <v>-0.18820803485926604</v>
      </c>
      <c r="E3527" s="4">
        <f>(M3527-C3527)^2</f>
        <v>0.33023509630824938</v>
      </c>
      <c r="K3527" s="3">
        <f t="shared" si="336"/>
        <v>3517.8582383774637</v>
      </c>
      <c r="L3527" s="4">
        <v>0.190418818977207</v>
      </c>
      <c r="M3527" s="4">
        <v>0.291792225544515</v>
      </c>
      <c r="O3527" s="4">
        <f t="shared" ref="O3527:O3590" si="339">(L3527-$J$1)^2</f>
        <v>3.5944319877346489E-2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>
        <f t="shared" si="337"/>
        <v>-0.29360874757326622</v>
      </c>
      <c r="D3528">
        <f t="shared" si="338"/>
        <v>-0.22660802419896031</v>
      </c>
      <c r="E3528" s="4">
        <f>(M3528-C3528)^2</f>
        <v>0.33568156186816822</v>
      </c>
      <c r="K3528" s="3">
        <f t="shared" si="336"/>
        <v>3518.8582383774637</v>
      </c>
      <c r="L3528" s="4">
        <v>0.19981946033432299</v>
      </c>
      <c r="M3528" s="4">
        <v>0.285771578178453</v>
      </c>
      <c r="O3528" s="4">
        <f t="shared" si="339"/>
        <v>3.9597224733987246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>
        <f t="shared" si="337"/>
        <v>-0.2305630020730407</v>
      </c>
      <c r="D3529">
        <f t="shared" si="338"/>
        <v>-0.20805988343985851</v>
      </c>
      <c r="E3529" s="4">
        <f>(M3529-C3529)^2</f>
        <v>0.19249337404882394</v>
      </c>
      <c r="K3529" s="3">
        <f t="shared" si="336"/>
        <v>3519.8582383774637</v>
      </c>
      <c r="L3529" s="4">
        <v>0.15917407826076899</v>
      </c>
      <c r="M3529" s="4">
        <v>0.20817766625943099</v>
      </c>
      <c r="O3529" s="4">
        <f t="shared" si="339"/>
        <v>2.5073180862099448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>
        <f t="shared" si="337"/>
        <v>-0.10957521376814934</v>
      </c>
      <c r="D3530">
        <f t="shared" si="338"/>
        <v>-0.13722488588319201</v>
      </c>
      <c r="E3530" s="4">
        <f>(M3530-C3530)^2</f>
        <v>3.5351362521061309E-2</v>
      </c>
      <c r="K3530" s="3">
        <f t="shared" si="336"/>
        <v>3520.8582383774637</v>
      </c>
      <c r="L3530" s="4">
        <v>7.8662560842512996E-2</v>
      </c>
      <c r="M3530" s="4">
        <v>7.8444366385251998E-2</v>
      </c>
      <c r="O3530" s="4">
        <f t="shared" si="339"/>
        <v>6.0580715755729677E-3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>
        <f t="shared" si="337"/>
        <v>3.8949567329970063E-2</v>
      </c>
      <c r="D3531">
        <f t="shared" si="338"/>
        <v>-3.1904345805786105E-2</v>
      </c>
      <c r="E3531" s="4">
        <f>(M3531-C3531)^2</f>
        <v>1.2074796520963283E-2</v>
      </c>
      <c r="K3531" s="3">
        <f t="shared" si="336"/>
        <v>3521.8582383774637</v>
      </c>
      <c r="L3531" s="4">
        <v>-2.15504829258505E-2</v>
      </c>
      <c r="M3531" s="4">
        <v>-7.0935811683633401E-2</v>
      </c>
      <c r="O3531" s="4">
        <f t="shared" si="339"/>
        <v>5.0083884591330043E-4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>
        <f t="shared" si="337"/>
        <v>0.17768605855872302</v>
      </c>
      <c r="D3532">
        <f t="shared" si="338"/>
        <v>8.1433972292041287E-2</v>
      </c>
      <c r="E3532" s="4">
        <f>(M3532-C3532)^2</f>
        <v>0.14457921357877079</v>
      </c>
      <c r="K3532" s="3">
        <f t="shared" si="336"/>
        <v>3522.8582383774637</v>
      </c>
      <c r="L3532" s="4">
        <v>-0.116366074555944</v>
      </c>
      <c r="M3532" s="4">
        <v>-0.20254967566252399</v>
      </c>
      <c r="O3532" s="4">
        <f t="shared" si="339"/>
        <v>1.3734672879064078E-2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>
        <f t="shared" si="337"/>
        <v>0.27176884074383656</v>
      </c>
      <c r="D3533">
        <f t="shared" si="338"/>
        <v>0.17430738203133686</v>
      </c>
      <c r="E3533" s="4">
        <f>(M3533-C3533)^2</f>
        <v>0.30824987995293224</v>
      </c>
      <c r="K3533" s="3">
        <f t="shared" ref="K3533:K3596" si="342">K3532+1</f>
        <v>3523.8582383774637</v>
      </c>
      <c r="L3533" s="4">
        <v>-0.18203706093078401</v>
      </c>
      <c r="M3533" s="4">
        <v>-0.28343371684477198</v>
      </c>
      <c r="O3533" s="4">
        <f t="shared" si="339"/>
        <v>3.3439976546913629E-2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>
        <f t="shared" si="337"/>
        <v>0.29755427399704643</v>
      </c>
      <c r="D3534">
        <f t="shared" si="338"/>
        <v>0.22337616700415447</v>
      </c>
      <c r="E3534" s="4">
        <f>(M3534-C3534)^2</f>
        <v>0.34914425521262704</v>
      </c>
      <c r="K3534" s="3">
        <f t="shared" si="342"/>
        <v>3524.8582383774637</v>
      </c>
      <c r="L3534" s="4">
        <v>-0.20211573611956801</v>
      </c>
      <c r="M3534" s="4">
        <v>-0.29333002534811897</v>
      </c>
      <c r="O3534" s="4">
        <f t="shared" si="339"/>
        <v>4.118654406287682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>
        <f t="shared" si="337"/>
        <v>0.2485623044335199</v>
      </c>
      <c r="D3535">
        <f t="shared" si="338"/>
        <v>0.21630900946352649</v>
      </c>
      <c r="E3535" s="4">
        <f>(M3535-C3535)^2</f>
        <v>0.22879223583037078</v>
      </c>
      <c r="K3535" s="3">
        <f t="shared" si="342"/>
        <v>3525.8582383774637</v>
      </c>
      <c r="L3535" s="4">
        <v>-0.17157327136220801</v>
      </c>
      <c r="M3535" s="4">
        <v>-0.22976000931566201</v>
      </c>
      <c r="O3535" s="4">
        <f t="shared" si="339"/>
        <v>2.972252460429977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>
        <f t="shared" si="337"/>
        <v>0.13710494556799335</v>
      </c>
      <c r="D3536">
        <f t="shared" si="338"/>
        <v>0.1548819339278534</v>
      </c>
      <c r="E3536" s="4">
        <f>(M3536-C3536)^2</f>
        <v>6.0393121082130387E-2</v>
      </c>
      <c r="K3536" s="3">
        <f t="shared" si="342"/>
        <v>3526.8582383774637</v>
      </c>
      <c r="L3536" s="4">
        <v>-9.8059216428879603E-2</v>
      </c>
      <c r="M3536" s="4">
        <v>-0.108645173622477</v>
      </c>
      <c r="O3536" s="4">
        <f t="shared" si="339"/>
        <v>9.7788686988997935E-3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>
        <f t="shared" si="337"/>
        <v>-8.8078140052875852E-3</v>
      </c>
      <c r="D3537">
        <f t="shared" si="338"/>
        <v>5.4531980200037564E-2</v>
      </c>
      <c r="E3537" s="4">
        <f>(M3537-C3537)^2</f>
        <v>2.3511185142608779E-3</v>
      </c>
      <c r="K3537" s="3">
        <f t="shared" si="342"/>
        <v>3527.8582383774637</v>
      </c>
      <c r="L3537" s="4">
        <v>1.4377574276857599E-5</v>
      </c>
      <c r="M3537" s="4">
        <v>3.9680519790182001E-2</v>
      </c>
      <c r="O3537" s="4">
        <f t="shared" si="339"/>
        <v>6.6352197009824825E-7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>
        <f t="shared" si="337"/>
        <v>-0.15250711031036196</v>
      </c>
      <c r="D3538">
        <f t="shared" si="338"/>
        <v>-5.9522229208757854E-2</v>
      </c>
      <c r="E3538" s="4">
        <f>(M3538-C3538)^2</f>
        <v>0.10927989090316384</v>
      </c>
      <c r="K3538" s="3">
        <f t="shared" si="342"/>
        <v>3528.8582383774637</v>
      </c>
      <c r="L3538" s="4">
        <v>9.8084370624763703E-2</v>
      </c>
      <c r="M3538" s="4">
        <v>0.178067980861317</v>
      </c>
      <c r="O3538" s="4">
        <f t="shared" si="339"/>
        <v>9.4586175891047067E-3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>
        <f t="shared" si="337"/>
        <v>-0.25788033767042234</v>
      </c>
      <c r="D3539">
        <f t="shared" si="338"/>
        <v>-0.15861809958815803</v>
      </c>
      <c r="E3539" s="4">
        <f>(M3539-C3539)^2</f>
        <v>0.28062187097161112</v>
      </c>
      <c r="K3539" s="3">
        <f t="shared" si="342"/>
        <v>3529.8582383774637</v>
      </c>
      <c r="L3539" s="4">
        <v>0.171588524581018</v>
      </c>
      <c r="M3539" s="4">
        <v>0.27185721147218</v>
      </c>
      <c r="O3539" s="4">
        <f t="shared" si="339"/>
        <v>2.9158833624777079E-2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>
        <f t="shared" si="337"/>
        <v>-0.29844649091435643</v>
      </c>
      <c r="D3540">
        <f t="shared" si="338"/>
        <v>-0.21785216805964075</v>
      </c>
      <c r="E3540" s="4">
        <f>(M3540-C3540)^2</f>
        <v>0.35522149264338415</v>
      </c>
      <c r="K3540" s="3">
        <f t="shared" si="342"/>
        <v>3530.8582383774637</v>
      </c>
      <c r="L3540" s="4">
        <v>0.20211726809802899</v>
      </c>
      <c r="M3540" s="4">
        <v>0.29755811699013301</v>
      </c>
      <c r="O3540" s="4">
        <f t="shared" si="339"/>
        <v>4.0516988551283731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>
        <f t="shared" si="337"/>
        <v>-0.26401102119193398</v>
      </c>
      <c r="D3541">
        <f t="shared" si="338"/>
        <v>-0.22233851233722454</v>
      </c>
      <c r="E3541" s="4">
        <f>(M3541-C3541)^2</f>
        <v>0.26290719647895133</v>
      </c>
      <c r="K3541" s="3">
        <f t="shared" si="342"/>
        <v>3531.8582383774637</v>
      </c>
      <c r="L3541" s="4">
        <v>0.18202448797538601</v>
      </c>
      <c r="M3541" s="4">
        <v>0.24873374619136299</v>
      </c>
      <c r="O3541" s="4">
        <f t="shared" si="339"/>
        <v>3.2831824376162291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>
        <f t="shared" si="337"/>
        <v>-0.16322779509379162</v>
      </c>
      <c r="D3542">
        <f t="shared" si="338"/>
        <v>-0.17094968374174313</v>
      </c>
      <c r="E3542" s="4">
        <f>(M3542-C3542)^2</f>
        <v>9.0504862470450406E-2</v>
      </c>
      <c r="K3542" s="3">
        <f t="shared" si="342"/>
        <v>3532.8582383774637</v>
      </c>
      <c r="L3542" s="4">
        <v>0.11634254564136499</v>
      </c>
      <c r="M3542" s="4">
        <v>0.137612465626828</v>
      </c>
      <c r="O3542" s="4">
        <f t="shared" si="339"/>
        <v>1.3343391666665485E-2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>
        <f t="shared" si="337"/>
        <v>-2.1424319410033334E-2</v>
      </c>
      <c r="D3543">
        <f t="shared" si="338"/>
        <v>-7.6600042683926978E-2</v>
      </c>
      <c r="E3543" s="4">
        <f>(M3543-C3543)^2</f>
        <v>1.8089197607491114E-4</v>
      </c>
      <c r="K3543" s="3">
        <f t="shared" si="342"/>
        <v>3533.8582383774637</v>
      </c>
      <c r="L3543" s="4">
        <v>2.1521891014708E-2</v>
      </c>
      <c r="M3543" s="4">
        <v>-7.9747106397043202E-3</v>
      </c>
      <c r="O3543" s="4">
        <f t="shared" si="339"/>
        <v>4.2819796703304295E-4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>
        <f t="shared" si="337"/>
        <v>0.12576323273512607</v>
      </c>
      <c r="D3544">
        <f t="shared" si="338"/>
        <v>3.6999707507348455E-2</v>
      </c>
      <c r="E3544" s="4">
        <f>(M3544-C3544)^2</f>
        <v>7.6910710810525793E-2</v>
      </c>
      <c r="K3544" s="3">
        <f t="shared" si="342"/>
        <v>3534.8582383774637</v>
      </c>
      <c r="L3544" s="4">
        <v>-7.8689054728701496E-2</v>
      </c>
      <c r="M3544" s="4">
        <v>-0.15156457115501001</v>
      </c>
      <c r="O3544" s="4">
        <f t="shared" si="339"/>
        <v>6.3231124642862402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>
        <f t="shared" si="337"/>
        <v>0.24134563336469012</v>
      </c>
      <c r="D3545">
        <f t="shared" si="338"/>
        <v>0.14130118079865783</v>
      </c>
      <c r="E3545" s="4">
        <f>(M3545-C3545)^2</f>
        <v>0.24854191019932778</v>
      </c>
      <c r="K3545" s="3">
        <f t="shared" si="342"/>
        <v>3535.8582383774637</v>
      </c>
      <c r="L3545" s="4">
        <v>-0.159191838563851</v>
      </c>
      <c r="M3545" s="4">
        <v>-0.25719414458620499</v>
      </c>
      <c r="O3545" s="4">
        <f t="shared" si="339"/>
        <v>2.5606651541525485E-2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>
        <f t="shared" si="337"/>
        <v>0.29627624297225419</v>
      </c>
      <c r="D3546">
        <f t="shared" si="338"/>
        <v>0.21009271106973482</v>
      </c>
      <c r="E3546" s="4">
        <f>(M3546-C3546)^2</f>
        <v>0.35364916923195622</v>
      </c>
      <c r="K3546" s="3">
        <f t="shared" si="342"/>
        <v>3536.8582383774637</v>
      </c>
      <c r="L3546" s="4">
        <v>-0.199824038876215</v>
      </c>
      <c r="M3546" s="4">
        <v>-0.29840784898914702</v>
      </c>
      <c r="O3546" s="4">
        <f t="shared" si="339"/>
        <v>4.0261620401295772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>
        <f t="shared" si="337"/>
        <v>0.2767506276089311</v>
      </c>
      <c r="D3547">
        <f t="shared" si="338"/>
        <v>0.22608652120226852</v>
      </c>
      <c r="E3547" s="4">
        <f>(M3547-C3547)^2</f>
        <v>0.29336748098712062</v>
      </c>
      <c r="K3547" s="3">
        <f t="shared" si="342"/>
        <v>3537.8582383774637</v>
      </c>
      <c r="L3547" s="4">
        <v>-0.19040906903368901</v>
      </c>
      <c r="M3547" s="4">
        <v>-0.264883456424857</v>
      </c>
      <c r="O3547" s="4">
        <f t="shared" si="339"/>
        <v>3.657197845269812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>
        <f t="shared" si="337"/>
        <v>0.18767570655931229</v>
      </c>
      <c r="D3548">
        <f t="shared" si="338"/>
        <v>0.18526325846848735</v>
      </c>
      <c r="E3548" s="4">
        <f>(M3548-C3548)^2</f>
        <v>0.12439239848043183</v>
      </c>
      <c r="K3548" s="3">
        <f t="shared" si="342"/>
        <v>3538.8582383774637</v>
      </c>
      <c r="L3548" s="4">
        <v>-0.13330496663956701</v>
      </c>
      <c r="M3548" s="4">
        <v>-0.16501735898129599</v>
      </c>
      <c r="O3548" s="4">
        <f t="shared" si="339"/>
        <v>1.7991906561151863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>
        <f t="shared" si="337"/>
        <v>5.1436610316403612E-2</v>
      </c>
      <c r="D3549">
        <f t="shared" si="338"/>
        <v>9.7882085073411312E-2</v>
      </c>
      <c r="E3549" s="4">
        <f>(M3549-C3549)^2</f>
        <v>5.6638042839590114E-3</v>
      </c>
      <c r="K3549" s="3">
        <f t="shared" si="342"/>
        <v>3539.8582383774637</v>
      </c>
      <c r="L3549" s="4">
        <v>-4.2813808386590699E-2</v>
      </c>
      <c r="M3549" s="4">
        <v>-2.3821640287493701E-2</v>
      </c>
      <c r="O3549" s="4">
        <f t="shared" si="339"/>
        <v>1.9046900238380694E-3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>
        <f t="shared" si="337"/>
        <v>-9.7728854207121282E-2</v>
      </c>
      <c r="D3550">
        <f t="shared" si="338"/>
        <v>-1.4097518738258871E-2</v>
      </c>
      <c r="E3550" s="4">
        <f>(M3550-C3550)^2</f>
        <v>4.8871595699406481E-2</v>
      </c>
      <c r="K3550" s="3">
        <f t="shared" si="342"/>
        <v>3540.8582383774637</v>
      </c>
      <c r="L3550" s="4">
        <v>5.8400333774392903E-2</v>
      </c>
      <c r="M3550" s="4">
        <v>0.123340355995038</v>
      </c>
      <c r="O3550" s="4">
        <f t="shared" si="339"/>
        <v>3.3144646726063634E-3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>
        <f t="shared" si="337"/>
        <v>-0.2223343962678182</v>
      </c>
      <c r="D3551">
        <f t="shared" si="338"/>
        <v>-0.12253432068311815</v>
      </c>
      <c r="E3551" s="4">
        <f>(M3551-C3551)^2</f>
        <v>0.2133935444864106</v>
      </c>
      <c r="K3551" s="3">
        <f t="shared" si="342"/>
        <v>3541.8582383774637</v>
      </c>
      <c r="L3551" s="4">
        <v>0.14498775005221101</v>
      </c>
      <c r="M3551" s="4">
        <v>0.23961099497059499</v>
      </c>
      <c r="O3551" s="4">
        <f t="shared" si="339"/>
        <v>2.0781760741535222E-2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>
        <f t="shared" si="337"/>
        <v>-0.29106579985144987</v>
      </c>
      <c r="D3552">
        <f t="shared" si="338"/>
        <v>-0.20017741856341076</v>
      </c>
      <c r="E3552" s="4">
        <f>(M3552-C3552)^2</f>
        <v>0.34449313286340272</v>
      </c>
      <c r="K3552" s="3">
        <f t="shared" si="342"/>
        <v>3542.8582383774637</v>
      </c>
      <c r="L3552" s="4">
        <v>0.195262084890751</v>
      </c>
      <c r="M3552" s="4">
        <v>0.29586957381706802</v>
      </c>
      <c r="O3552" s="4">
        <f t="shared" si="339"/>
        <v>3.7804245439257138E-2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>
        <f t="shared" si="337"/>
        <v>-0.2866503980832692</v>
      </c>
      <c r="D3553">
        <f t="shared" si="338"/>
        <v>-0.22751457641583803</v>
      </c>
      <c r="E3553" s="4">
        <f>(M3553-C3553)^2</f>
        <v>0.31885918887233966</v>
      </c>
      <c r="K3553" s="3">
        <f t="shared" si="342"/>
        <v>3543.8582383774637</v>
      </c>
      <c r="L3553" s="4">
        <v>0.19663181925036899</v>
      </c>
      <c r="M3553" s="4">
        <v>0.27802578245947301</v>
      </c>
      <c r="O3553" s="4">
        <f t="shared" si="339"/>
        <v>3.833876511302689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>
        <f t="shared" si="337"/>
        <v>-0.21019781130977844</v>
      </c>
      <c r="D3554">
        <f t="shared" si="338"/>
        <v>-0.19767578146213013</v>
      </c>
      <c r="E3554" s="4">
        <f>(M3554-C3554)^2</f>
        <v>0.16059777365113395</v>
      </c>
      <c r="K3554" s="3">
        <f t="shared" si="342"/>
        <v>3544.8582383774637</v>
      </c>
      <c r="L3554" s="4">
        <v>0.14875389466348399</v>
      </c>
      <c r="M3554" s="4">
        <v>0.19054870913816499</v>
      </c>
      <c r="O3554" s="4">
        <f t="shared" si="339"/>
        <v>2.1881790391710353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>
        <f t="shared" si="337"/>
        <v>-8.0921091996073863E-2</v>
      </c>
      <c r="D3555">
        <f t="shared" si="338"/>
        <v>-0.11815972481442039</v>
      </c>
      <c r="E3555" s="4">
        <f>(M3555-C3555)^2</f>
        <v>1.8569137213932985E-2</v>
      </c>
      <c r="K3555" s="3">
        <f t="shared" si="342"/>
        <v>3545.8582383774637</v>
      </c>
      <c r="L3555" s="4">
        <v>6.3619634355962101E-2</v>
      </c>
      <c r="M3555" s="4">
        <v>5.5347529534830998E-2</v>
      </c>
      <c r="O3555" s="4">
        <f t="shared" si="339"/>
        <v>3.9426705249510979E-3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>
        <f t="shared" si="337"/>
        <v>6.8691645386745423E-2</v>
      </c>
      <c r="D3556">
        <f t="shared" si="338"/>
        <v>-8.949329650024776E-3</v>
      </c>
      <c r="E3556" s="4">
        <f>(M3556-C3556)^2</f>
        <v>2.6376172532630946E-2</v>
      </c>
      <c r="K3556" s="3">
        <f t="shared" si="342"/>
        <v>3546.8582383774637</v>
      </c>
      <c r="L3556" s="4">
        <v>-3.7448558043569301E-2</v>
      </c>
      <c r="M3556" s="4">
        <v>-9.3715782191647501E-2</v>
      </c>
      <c r="O3556" s="4">
        <f t="shared" si="339"/>
        <v>1.4651673275491697E-3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>
        <f t="shared" si="337"/>
        <v>0.20104170739868413</v>
      </c>
      <c r="D3557">
        <f t="shared" si="338"/>
        <v>0.10251009262189716</v>
      </c>
      <c r="E3557" s="4">
        <f>(M3557-C3557)^2</f>
        <v>0.17669336780139447</v>
      </c>
      <c r="K3557" s="3">
        <f t="shared" si="342"/>
        <v>3547.8582383774637</v>
      </c>
      <c r="L3557" s="4">
        <v>-0.1291375267671</v>
      </c>
      <c r="M3557" s="4">
        <v>-0.219307394897722</v>
      </c>
      <c r="O3557" s="4">
        <f t="shared" si="339"/>
        <v>1.6891284083395623E-2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>
        <f t="shared" si="337"/>
        <v>0.2828686277492175</v>
      </c>
      <c r="D3558">
        <f t="shared" si="338"/>
        <v>0.18820803485930279</v>
      </c>
      <c r="E3558" s="4">
        <f>(M3558-C3558)^2</f>
        <v>0.32814651090223634</v>
      </c>
      <c r="K3558" s="3">
        <f t="shared" si="342"/>
        <v>3548.8582383774637</v>
      </c>
      <c r="L3558" s="4">
        <v>-0.18848320080075601</v>
      </c>
      <c r="M3558" s="4">
        <v>-0.28997211006735601</v>
      </c>
      <c r="O3558" s="4">
        <f t="shared" si="339"/>
        <v>3.5839088984392781E-2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>
        <f t="shared" si="337"/>
        <v>0.293608747573263</v>
      </c>
      <c r="D3559">
        <f t="shared" si="338"/>
        <v>0.22660802419896156</v>
      </c>
      <c r="E3559" s="4">
        <f>(M3559-C3559)^2</f>
        <v>0.33828212566469706</v>
      </c>
      <c r="K3559" s="3">
        <f t="shared" si="342"/>
        <v>3549.8582383774637</v>
      </c>
      <c r="L3559" s="4">
        <v>-0.20062208792897199</v>
      </c>
      <c r="M3559" s="4">
        <v>-0.28801151141424602</v>
      </c>
      <c r="O3559" s="4">
        <f t="shared" si="339"/>
        <v>4.0582519132857875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>
        <f t="shared" si="337"/>
        <v>0.23056300207307248</v>
      </c>
      <c r="D3560">
        <f t="shared" si="338"/>
        <v>0.20805988343987394</v>
      </c>
      <c r="E3560" s="4">
        <f>(M3560-C3560)^2</f>
        <v>0.19756215491427354</v>
      </c>
      <c r="K3560" s="3">
        <f t="shared" si="342"/>
        <v>3550.8582383774637</v>
      </c>
      <c r="L3560" s="4">
        <v>-0.16251392856630001</v>
      </c>
      <c r="M3560" s="4">
        <v>-0.213916643033735</v>
      </c>
      <c r="O3560" s="4">
        <f t="shared" si="339"/>
        <v>2.6680894721696324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>
        <f t="shared" si="337"/>
        <v>0.10957521376819587</v>
      </c>
      <c r="D3561">
        <f t="shared" si="338"/>
        <v>0.1372248858832224</v>
      </c>
      <c r="E3561" s="4">
        <f>(M3561-C3561)^2</f>
        <v>3.8345565661724854E-2</v>
      </c>
      <c r="K3561" s="3">
        <f t="shared" si="342"/>
        <v>3551.8582383774637</v>
      </c>
      <c r="L3561" s="4">
        <v>-8.3703147630977595E-2</v>
      </c>
      <c r="M3561" s="4">
        <v>-8.6245024362914702E-2</v>
      </c>
      <c r="O3561" s="4">
        <f t="shared" si="339"/>
        <v>7.1456748795711775E-3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>
        <f t="shared" si="337"/>
        <v>-3.894956733005505E-2</v>
      </c>
      <c r="D3562">
        <f t="shared" si="338"/>
        <v>3.1904345805721414E-2</v>
      </c>
      <c r="E3562" s="4">
        <f>(M3562-C3562)^2</f>
        <v>1.0399260195005471E-2</v>
      </c>
      <c r="K3562" s="3">
        <f t="shared" si="342"/>
        <v>3552.8582383774637</v>
      </c>
      <c r="L3562" s="4">
        <v>1.6071605885153301E-2</v>
      </c>
      <c r="M3562" s="4">
        <v>6.30271956848861E-2</v>
      </c>
      <c r="O3562" s="4">
        <f t="shared" si="339"/>
        <v>2.3233867569794712E-4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>
        <f t="shared" si="337"/>
        <v>-0.17768605855879188</v>
      </c>
      <c r="D3563">
        <f t="shared" si="338"/>
        <v>-8.1433972292102308E-2</v>
      </c>
      <c r="E3563" s="4">
        <f>(M3563-C3563)^2</f>
        <v>0.14002558172947943</v>
      </c>
      <c r="K3563" s="3">
        <f t="shared" si="342"/>
        <v>3553.8582383774637</v>
      </c>
      <c r="L3563" s="4">
        <v>0.111821126006343</v>
      </c>
      <c r="M3563" s="4">
        <v>0.19651386358107101</v>
      </c>
      <c r="O3563" s="4">
        <f t="shared" si="339"/>
        <v>1.2319263988507563E-2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>
        <f t="shared" si="337"/>
        <v>-0.27176884074381585</v>
      </c>
      <c r="D3564">
        <f t="shared" si="338"/>
        <v>-0.17430738203131235</v>
      </c>
      <c r="E3564" s="4">
        <f>(M3564-C3564)^2</f>
        <v>0.30531289051125293</v>
      </c>
      <c r="K3564" s="3">
        <f t="shared" si="342"/>
        <v>3554.8582383774637</v>
      </c>
      <c r="L3564" s="4">
        <v>0.17956435143134</v>
      </c>
      <c r="M3564" s="4">
        <v>0.28078241525987202</v>
      </c>
      <c r="O3564" s="4">
        <f t="shared" si="339"/>
        <v>3.1946345099868684E-2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>
        <f t="shared" si="337"/>
        <v>-0.29755427399705042</v>
      </c>
      <c r="D3565">
        <f t="shared" si="338"/>
        <v>-0.22337616700414722</v>
      </c>
      <c r="E3565" s="4">
        <f>(M3565-C3565)^2</f>
        <v>0.35079742639907685</v>
      </c>
      <c r="K3565" s="3">
        <f t="shared" si="342"/>
        <v>3555.8582383774637</v>
      </c>
      <c r="L3565" s="4">
        <v>0.202334571103993</v>
      </c>
      <c r="M3565" s="4">
        <v>0.29472726918919201</v>
      </c>
      <c r="O3565" s="4">
        <f t="shared" si="339"/>
        <v>4.060451688672817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>
        <f t="shared" si="337"/>
        <v>-0.24856230443351005</v>
      </c>
      <c r="D3566">
        <f t="shared" si="338"/>
        <v>-0.21630900946352227</v>
      </c>
      <c r="E3566" s="4">
        <f>(M3566-C3566)^2</f>
        <v>0.23369311222427838</v>
      </c>
      <c r="K3566" s="3">
        <f t="shared" si="342"/>
        <v>3556.8582383774637</v>
      </c>
      <c r="L3566" s="4">
        <v>0.174428842251099</v>
      </c>
      <c r="M3566" s="4">
        <v>0.23485585019483901</v>
      </c>
      <c r="O3566" s="4">
        <f t="shared" si="339"/>
        <v>3.0136923925131134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>
        <f t="shared" si="337"/>
        <v>-0.13710494556803779</v>
      </c>
      <c r="D3567">
        <f t="shared" si="338"/>
        <v>-0.15488193392788135</v>
      </c>
      <c r="E3567" s="4">
        <f>(M3567-C3567)^2</f>
        <v>6.4144817676481253E-2</v>
      </c>
      <c r="K3567" s="3">
        <f t="shared" si="342"/>
        <v>3557.8582383774637</v>
      </c>
      <c r="L3567" s="4">
        <v>0.102836327778438</v>
      </c>
      <c r="M3567" s="4">
        <v>0.11616332657926701</v>
      </c>
      <c r="O3567" s="4">
        <f t="shared" si="339"/>
        <v>1.0405505905995696E-2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>
        <f t="shared" si="337"/>
        <v>8.8078140053054234E-3</v>
      </c>
      <c r="D3568">
        <f t="shared" si="338"/>
        <v>-5.4531980200024359E-2</v>
      </c>
      <c r="E3568" s="4">
        <f>(M3568-C3568)^2</f>
        <v>1.6346525650232371E-3</v>
      </c>
      <c r="K3568" s="3">
        <f t="shared" si="342"/>
        <v>3558.8582383774637</v>
      </c>
      <c r="L3568" s="4">
        <v>5.4878170634053902E-3</v>
      </c>
      <c r="M3568" s="4">
        <v>-3.1623022803042203E-2</v>
      </c>
      <c r="O3568" s="4">
        <f t="shared" si="339"/>
        <v>2.1705078156074128E-5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>
        <f t="shared" si="337"/>
        <v>0.15250711031043562</v>
      </c>
      <c r="D3569">
        <f t="shared" si="338"/>
        <v>5.9522229208820922E-2</v>
      </c>
      <c r="E3569" s="4">
        <f>(M3569-C3569)^2</f>
        <v>0.10497360258202205</v>
      </c>
      <c r="K3569" s="3">
        <f t="shared" si="342"/>
        <v>3559.8582383774637</v>
      </c>
      <c r="L3569" s="4">
        <v>-9.3235151479102898E-2</v>
      </c>
      <c r="M3569" s="4">
        <v>-0.17148918994933901</v>
      </c>
      <c r="O3569" s="4">
        <f t="shared" si="339"/>
        <v>8.8480544634174461E-3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>
        <f t="shared" si="337"/>
        <v>0.25788033767043134</v>
      </c>
      <c r="D3570">
        <f t="shared" si="338"/>
        <v>0.15861809958816778</v>
      </c>
      <c r="E3570" s="4">
        <f>(M3570-C3570)^2</f>
        <v>0.2769760731113447</v>
      </c>
      <c r="K3570" s="3">
        <f t="shared" si="342"/>
        <v>3560.8582383774637</v>
      </c>
      <c r="L3570" s="4">
        <v>-0.16860679794478101</v>
      </c>
      <c r="M3570" s="4">
        <v>-0.268404825631124</v>
      </c>
      <c r="O3570" s="4">
        <f t="shared" si="339"/>
        <v>2.8708471378105019E-2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>
        <f t="shared" si="337"/>
        <v>0.29844649091435543</v>
      </c>
      <c r="D3571">
        <f t="shared" si="338"/>
        <v>0.21785216805962973</v>
      </c>
      <c r="E3571" s="4">
        <f>(M3571-C3571)^2</f>
        <v>0.35586390708702376</v>
      </c>
      <c r="K3571" s="3">
        <f t="shared" si="342"/>
        <v>3561.8582383774637</v>
      </c>
      <c r="L3571" s="4">
        <v>-0.20174982590455001</v>
      </c>
      <c r="M3571" s="4">
        <v>-0.29809680767093899</v>
      </c>
      <c r="O3571" s="4">
        <f t="shared" si="339"/>
        <v>4.1038158888507752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>
        <f t="shared" si="337"/>
        <v>0.26401102119195735</v>
      </c>
      <c r="D3572">
        <f t="shared" si="338"/>
        <v>0.22233851233723265</v>
      </c>
      <c r="E3572" s="4">
        <f>(M3572-C3572)^2</f>
        <v>0.26743338260540772</v>
      </c>
      <c r="K3572" s="3">
        <f t="shared" si="342"/>
        <v>3562.8582383774637</v>
      </c>
      <c r="L3572" s="4">
        <v>-0.184363358401469</v>
      </c>
      <c r="M3572" s="4">
        <v>-0.25312859497122903</v>
      </c>
      <c r="O3572" s="4">
        <f t="shared" si="339"/>
        <v>3.4296189666344158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>
        <f t="shared" si="337"/>
        <v>0.16322779509371982</v>
      </c>
      <c r="D3573">
        <f t="shared" si="338"/>
        <v>0.1709496837417</v>
      </c>
      <c r="E3573" s="4">
        <f>(M3573-C3573)^2</f>
        <v>9.4858179171972395E-2</v>
      </c>
      <c r="K3573" s="3">
        <f t="shared" si="342"/>
        <v>3563.8582383774637</v>
      </c>
      <c r="L3573" s="4">
        <v>-0.120801944079497</v>
      </c>
      <c r="M3573" s="4">
        <v>-0.144762755365174</v>
      </c>
      <c r="O3573" s="4">
        <f t="shared" si="339"/>
        <v>1.4794073458847569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>
        <f t="shared" si="337"/>
        <v>2.142431940994783E-2</v>
      </c>
      <c r="D3574">
        <f t="shared" si="338"/>
        <v>7.6600042683865457E-2</v>
      </c>
      <c r="E3574" s="4">
        <f>(M3574-C3574)^2</f>
        <v>4.6502787783249579E-4</v>
      </c>
      <c r="K3574" s="3">
        <f t="shared" si="342"/>
        <v>3564.8582383774637</v>
      </c>
      <c r="L3574" s="4">
        <v>-2.6984933461960601E-2</v>
      </c>
      <c r="M3574" s="4">
        <v>-1.40185634974853E-4</v>
      </c>
      <c r="O3574" s="4">
        <f t="shared" si="339"/>
        <v>7.7361189925789331E-4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>
        <f t="shared" si="337"/>
        <v>-0.12576323273508069</v>
      </c>
      <c r="D3575">
        <f t="shared" si="338"/>
        <v>-3.6999707507310832E-2</v>
      </c>
      <c r="E3575" s="4">
        <f>(M3575-C3575)^2</f>
        <v>7.3051671491562137E-2</v>
      </c>
      <c r="K3575" s="3">
        <f t="shared" si="342"/>
        <v>3565.8582383774637</v>
      </c>
      <c r="L3575" s="4">
        <v>7.3590621143498097E-2</v>
      </c>
      <c r="M3575" s="4">
        <v>0.14451749445715201</v>
      </c>
      <c r="O3575" s="4">
        <f t="shared" si="339"/>
        <v>5.2942613473643497E-3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>
        <f t="shared" si="337"/>
        <v>-0.24134563336466069</v>
      </c>
      <c r="D3576">
        <f t="shared" si="338"/>
        <v>-0.14130118079862794</v>
      </c>
      <c r="E3576" s="4">
        <f>(M3576-C3576)^2</f>
        <v>0.24435770480027297</v>
      </c>
      <c r="K3576" s="3">
        <f t="shared" si="342"/>
        <v>3566.8582383774637</v>
      </c>
      <c r="L3576" s="4">
        <v>0.15573494816049699</v>
      </c>
      <c r="M3576" s="4">
        <v>0.25297987154103702</v>
      </c>
      <c r="O3576" s="4">
        <f t="shared" si="339"/>
        <v>2.3995869457822061E-2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>
        <f t="shared" si="337"/>
        <v>-0.29627624297225635</v>
      </c>
      <c r="D3577">
        <f t="shared" si="338"/>
        <v>-0.21009271106974003</v>
      </c>
      <c r="E3577" s="4">
        <f>(M3577-C3577)^2</f>
        <v>0.35326156696029365</v>
      </c>
      <c r="K3577" s="3">
        <f t="shared" si="342"/>
        <v>3567.8582383774637</v>
      </c>
      <c r="L3577" s="4">
        <v>0.19887449130122101</v>
      </c>
      <c r="M3577" s="4">
        <v>0.29808187042428302</v>
      </c>
      <c r="O3577" s="4">
        <f t="shared" si="339"/>
        <v>3.9222037952896749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>
        <f t="shared" si="337"/>
        <v>-0.27675062760894986</v>
      </c>
      <c r="D3578">
        <f t="shared" si="338"/>
        <v>-0.22608652120227282</v>
      </c>
      <c r="E3578" s="4">
        <f>(M3578-C3578)^2</f>
        <v>0.2973281445083929</v>
      </c>
      <c r="K3578" s="3">
        <f t="shared" si="342"/>
        <v>3568.8582383774637</v>
      </c>
      <c r="L3578" s="4">
        <v>0.19220468436777799</v>
      </c>
      <c r="M3578" s="4">
        <v>0.268527415694091</v>
      </c>
      <c r="O3578" s="4">
        <f t="shared" si="339"/>
        <v>3.6624673177097306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>
        <f t="shared" si="337"/>
        <v>-0.18767570655929841</v>
      </c>
      <c r="D3579">
        <f t="shared" si="338"/>
        <v>-0.18526325846847946</v>
      </c>
      <c r="E3579" s="4">
        <f>(M3579-C3579)^2</f>
        <v>0.12916427037625811</v>
      </c>
      <c r="K3579" s="3">
        <f t="shared" si="342"/>
        <v>3569.8582383774637</v>
      </c>
      <c r="L3579" s="4">
        <v>0.13739602188312799</v>
      </c>
      <c r="M3579" s="4">
        <v>0.17171860388016599</v>
      </c>
      <c r="O3579" s="4">
        <f t="shared" si="339"/>
        <v>1.8650566173368667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>
        <f t="shared" si="337"/>
        <v>-5.143661031631918E-2</v>
      </c>
      <c r="D3580">
        <f t="shared" si="338"/>
        <v>-9.7882085073352346E-2</v>
      </c>
      <c r="E3580" s="4">
        <f>(M3580-C3580)^2</f>
        <v>6.9452910440051053E-3</v>
      </c>
      <c r="K3580" s="3">
        <f t="shared" si="342"/>
        <v>3570.8582383774637</v>
      </c>
      <c r="L3580" s="4">
        <v>4.81756733748092E-2</v>
      </c>
      <c r="M3580" s="4">
        <v>3.1901802459573698E-2</v>
      </c>
      <c r="O3580" s="4">
        <f t="shared" si="339"/>
        <v>2.241712578578324E-3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>
        <f t="shared" si="337"/>
        <v>9.7728854207138158E-2</v>
      </c>
      <c r="D3581">
        <f t="shared" si="338"/>
        <v>1.4097518738272447E-2</v>
      </c>
      <c r="E3581" s="4">
        <f>(M3581-C3581)^2</f>
        <v>4.5639425069720241E-2</v>
      </c>
      <c r="K3581" s="3">
        <f t="shared" si="342"/>
        <v>3571.8582383774637</v>
      </c>
      <c r="L3581" s="4">
        <v>-5.3110571390411698E-2</v>
      </c>
      <c r="M3581" s="4">
        <v>-0.11590500329143399</v>
      </c>
      <c r="O3581" s="4">
        <f t="shared" si="339"/>
        <v>2.9094715528594057E-3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>
        <f t="shared" si="337"/>
        <v>0.22233439626778484</v>
      </c>
      <c r="D3582">
        <f t="shared" si="338"/>
        <v>0.12253432068308602</v>
      </c>
      <c r="E3582" s="4">
        <f>(M3582-C3582)^2</f>
        <v>0.2088646097787567</v>
      </c>
      <c r="K3582" s="3">
        <f t="shared" si="342"/>
        <v>3572.8582383774637</v>
      </c>
      <c r="L3582" s="4">
        <v>-0.14109494407683901</v>
      </c>
      <c r="M3582" s="4">
        <v>-0.234682681945663</v>
      </c>
      <c r="O3582" s="4">
        <f t="shared" si="339"/>
        <v>2.0142390618085548E-2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>
        <f t="shared" si="337"/>
        <v>0.29106579985143871</v>
      </c>
      <c r="D3583">
        <f t="shared" si="338"/>
        <v>0.20017741856339261</v>
      </c>
      <c r="E3583" s="4">
        <f>(M3583-C3583)^2</f>
        <v>0.34310121960689283</v>
      </c>
      <c r="K3583" s="3">
        <f t="shared" si="342"/>
        <v>3573.8582383774637</v>
      </c>
      <c r="L3583" s="4">
        <v>-0.19374121272973399</v>
      </c>
      <c r="M3583" s="4">
        <v>-0.29468262704093701</v>
      </c>
      <c r="O3583" s="4">
        <f t="shared" si="339"/>
        <v>3.7857546727808854E-2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>
        <f t="shared" si="337"/>
        <v>0.28665039808324527</v>
      </c>
      <c r="D3584">
        <f t="shared" si="338"/>
        <v>0.22751457641583728</v>
      </c>
      <c r="E3584" s="4">
        <f>(M3584-C3584)^2</f>
        <v>0.32208789253278008</v>
      </c>
      <c r="K3584" s="3">
        <f t="shared" si="342"/>
        <v>3574.8582383774637</v>
      </c>
      <c r="L3584" s="4">
        <v>-0.197863792771241</v>
      </c>
      <c r="M3584" s="4">
        <v>-0.280877480115509</v>
      </c>
      <c r="O3584" s="4">
        <f t="shared" si="339"/>
        <v>3.9478804501376412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>
        <f t="shared" si="337"/>
        <v>0.21019781130971754</v>
      </c>
      <c r="D3585">
        <f t="shared" si="338"/>
        <v>0.19767578146209777</v>
      </c>
      <c r="E3585" s="4">
        <f>(M3585-C3585)^2</f>
        <v>0.16558603263933866</v>
      </c>
      <c r="K3585" s="3">
        <f t="shared" si="342"/>
        <v>3575.8582383774637</v>
      </c>
      <c r="L3585" s="4">
        <v>-0.152430158455333</v>
      </c>
      <c r="M3585" s="4">
        <v>-0.19672482585776499</v>
      </c>
      <c r="O3585" s="4">
        <f t="shared" si="339"/>
        <v>2.3488353145471232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>
        <f t="shared" si="337"/>
        <v>8.0921091996122019E-2</v>
      </c>
      <c r="D3586">
        <f t="shared" si="338"/>
        <v>0.11815972481445298</v>
      </c>
      <c r="E3586" s="4">
        <f>(M3586-C3586)^2</f>
        <v>2.0800074865528546E-2</v>
      </c>
      <c r="K3586" s="3">
        <f t="shared" si="342"/>
        <v>3576.8582383774637</v>
      </c>
      <c r="L3586" s="4">
        <v>-6.8819445346234798E-2</v>
      </c>
      <c r="M3586" s="4">
        <v>-6.3301218571725104E-2</v>
      </c>
      <c r="O3586" s="4">
        <f t="shared" si="339"/>
        <v>4.8508984384867037E-3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>
        <f t="shared" si="337"/>
        <v>-6.869164538669674E-2</v>
      </c>
      <c r="D3587">
        <f t="shared" si="338"/>
        <v>8.9493296500628775E-3</v>
      </c>
      <c r="E3587" s="4">
        <f>(M3587-C3587)^2</f>
        <v>2.3922257345180192E-2</v>
      </c>
      <c r="K3587" s="3">
        <f t="shared" si="342"/>
        <v>3577.8582383774637</v>
      </c>
      <c r="L3587" s="4">
        <v>3.2027524774672099E-2</v>
      </c>
      <c r="M3587" s="4">
        <v>8.5976571597854407E-2</v>
      </c>
      <c r="O3587" s="4">
        <f t="shared" si="339"/>
        <v>9.7335130798756038E-4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>
        <f t="shared" si="337"/>
        <v>-0.20104170739869731</v>
      </c>
      <c r="D3588">
        <f t="shared" si="338"/>
        <v>-0.10251009262190929</v>
      </c>
      <c r="E3588" s="4">
        <f>(M3588-C3588)^2</f>
        <v>0.17202810017275474</v>
      </c>
      <c r="K3588" s="3">
        <f t="shared" si="342"/>
        <v>3578.8582383774637</v>
      </c>
      <c r="L3588" s="4">
        <v>0.124853002631423</v>
      </c>
      <c r="M3588" s="4">
        <v>0.21372099605082301</v>
      </c>
      <c r="O3588" s="4">
        <f t="shared" si="339"/>
        <v>1.53819665852633E-2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>
        <f t="shared" si="337"/>
        <v>-0.28286862774920152</v>
      </c>
      <c r="D3589">
        <f t="shared" si="338"/>
        <v>-0.18820803485928134</v>
      </c>
      <c r="E3589" s="4">
        <f>(M3589-C3589)^2</f>
        <v>0.32581983093613398</v>
      </c>
      <c r="K3589" s="3">
        <f t="shared" si="342"/>
        <v>3579.8582383774637</v>
      </c>
      <c r="L3589" s="4">
        <v>0.18640827144733599</v>
      </c>
      <c r="M3589" s="4">
        <v>0.287937671214058</v>
      </c>
      <c r="O3589" s="4">
        <f t="shared" si="339"/>
        <v>3.4439685976551698E-2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>
        <f t="shared" si="337"/>
        <v>-0.29360874757325978</v>
      </c>
      <c r="D3590">
        <f t="shared" si="338"/>
        <v>-0.22660802419896278</v>
      </c>
      <c r="E3590" s="4">
        <f>(M3590-C3590)^2</f>
        <v>0.34064419176115518</v>
      </c>
      <c r="K3590" s="3">
        <f t="shared" si="342"/>
        <v>3580.8582383774637</v>
      </c>
      <c r="L3590" s="4">
        <v>0.20127643228630299</v>
      </c>
      <c r="M3590" s="4">
        <v>0.29003857038610098</v>
      </c>
      <c r="O3590" s="4">
        <f t="shared" si="339"/>
        <v>4.017919469699946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>
        <f t="shared" ref="C3591:C3654" si="343">$B$2*EXP(-C$4*((PI()/($B$1*$B$3)))^0.5)*SIN(2*PI()*$A3591/$B$3-C$4*SQRT(PI()/($B$1*$B$3)))</f>
        <v>-0.23056300207301803</v>
      </c>
      <c r="D3591">
        <f t="shared" ref="D3591:D3654" si="344">$B$2*EXP(-D$4*((PI()/($B$1*$B$3)))^0.5)*SIN(2*PI()*$A3591/$B$3-D$4*SQRT(PI()/($B$1*$B$3)))</f>
        <v>-0.20805988343984749</v>
      </c>
      <c r="E3591" s="4">
        <f>(M3591-C3591)^2</f>
        <v>0.20255446483011988</v>
      </c>
      <c r="K3591" s="3">
        <f t="shared" si="342"/>
        <v>3581.8582383774637</v>
      </c>
      <c r="L3591" s="4">
        <v>0.16573366203082801</v>
      </c>
      <c r="M3591" s="4">
        <v>0.21949751033628001</v>
      </c>
      <c r="O3591" s="4">
        <f t="shared" ref="O3591:O3654" si="345">(L3591-$J$1)^2</f>
        <v>2.719356531861454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>
        <f t="shared" si="343"/>
        <v>-0.10957521376817929</v>
      </c>
      <c r="D3592">
        <f t="shared" si="344"/>
        <v>-0.13722488588321155</v>
      </c>
      <c r="E3592" s="4">
        <f>(M3592-C3592)^2</f>
        <v>4.143551369360722E-2</v>
      </c>
      <c r="K3592" s="3">
        <f t="shared" si="342"/>
        <v>3582.8582383774637</v>
      </c>
      <c r="L3592" s="4">
        <v>8.8681867982736806E-2</v>
      </c>
      <c r="M3592" s="4">
        <v>9.3981937159041198E-2</v>
      </c>
      <c r="O3592" s="4">
        <f t="shared" si="345"/>
        <v>7.7181358739511806E-3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>
        <f t="shared" si="343"/>
        <v>3.8949567330005444E-2</v>
      </c>
      <c r="D3593">
        <f t="shared" si="344"/>
        <v>-3.1904345805759168E-2</v>
      </c>
      <c r="E3593" s="4">
        <f>(M3593-C3593)^2</f>
        <v>8.8400542208264508E-3</v>
      </c>
      <c r="K3593" s="3">
        <f t="shared" si="342"/>
        <v>3583.8582383774637</v>
      </c>
      <c r="L3593" s="4">
        <v>-1.0580850044000299E-2</v>
      </c>
      <c r="M3593" s="4">
        <v>-5.5071995201290802E-2</v>
      </c>
      <c r="O3593" s="4">
        <f t="shared" si="345"/>
        <v>1.301834492662601E-4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>
        <f t="shared" si="343"/>
        <v>0.17768605855875169</v>
      </c>
      <c r="D3594">
        <f t="shared" si="344"/>
        <v>8.1433972292066698E-2</v>
      </c>
      <c r="E3594" s="4">
        <f>(M3594-C3594)^2</f>
        <v>0.13543788373016516</v>
      </c>
      <c r="K3594" s="3">
        <f t="shared" si="342"/>
        <v>3584.8582383774637</v>
      </c>
      <c r="L3594" s="4">
        <v>-0.107193528538389</v>
      </c>
      <c r="M3594" s="4">
        <v>-0.19033280472160399</v>
      </c>
      <c r="O3594" s="4">
        <f t="shared" si="345"/>
        <v>1.1668855038538664E-2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>
        <f t="shared" si="343"/>
        <v>0.27176884074385133</v>
      </c>
      <c r="D3595">
        <f t="shared" si="344"/>
        <v>0.17430738203135437</v>
      </c>
      <c r="E3595" s="4">
        <f>(M3595-C3595)^2</f>
        <v>0.3021617602380926</v>
      </c>
      <c r="K3595" s="3">
        <f t="shared" si="342"/>
        <v>3585.8582383774637</v>
      </c>
      <c r="L3595" s="4">
        <v>-0.176958922829964</v>
      </c>
      <c r="M3595" s="4">
        <v>-0.27792358256039301</v>
      </c>
      <c r="O3595" s="4">
        <f t="shared" si="345"/>
        <v>3.1608526357646577E-2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>
        <f t="shared" si="343"/>
        <v>0.29755427399704354</v>
      </c>
      <c r="D3596">
        <f t="shared" si="344"/>
        <v>0.22337616700415963</v>
      </c>
      <c r="E3596" s="4">
        <f>(M3596-C3596)^2</f>
        <v>0.35219589802505835</v>
      </c>
      <c r="K3596" s="3">
        <f t="shared" si="342"/>
        <v>3586.8582383774637</v>
      </c>
      <c r="L3596" s="4">
        <v>-0.202403857125316</v>
      </c>
      <c r="M3596" s="4">
        <v>-0.29590667503419499</v>
      </c>
      <c r="O3596" s="4">
        <f t="shared" si="345"/>
        <v>4.1303572328526161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>
        <f t="shared" si="343"/>
        <v>0.24856230443353775</v>
      </c>
      <c r="D3597">
        <f t="shared" si="344"/>
        <v>0.2163090094635341</v>
      </c>
      <c r="E3597" s="4">
        <f>(M3597-C3597)^2</f>
        <v>0.23847635555793203</v>
      </c>
      <c r="K3597" s="3">
        <f t="shared" ref="K3597:K3660" si="348">K3596+1</f>
        <v>3587.8582383774637</v>
      </c>
      <c r="L3597" s="4">
        <v>-0.177155489781261</v>
      </c>
      <c r="M3597" s="4">
        <v>-0.23977810507394101</v>
      </c>
      <c r="O3597" s="4">
        <f t="shared" si="345"/>
        <v>3.1678459434980218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>
        <f t="shared" si="343"/>
        <v>0.13710494556808223</v>
      </c>
      <c r="D3598">
        <f t="shared" si="344"/>
        <v>0.1548819339279093</v>
      </c>
      <c r="E3598" s="4">
        <f>(M3598-C3598)^2</f>
        <v>6.7964785524953775E-2</v>
      </c>
      <c r="K3598" s="3">
        <f t="shared" si="348"/>
        <v>3588.8582383774637</v>
      </c>
      <c r="L3598" s="4">
        <v>-0.107537431028617</v>
      </c>
      <c r="M3598" s="4">
        <v>-0.123595621222544</v>
      </c>
      <c r="O3598" s="4">
        <f t="shared" si="345"/>
        <v>1.1743271703555647E-2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>
        <f t="shared" si="343"/>
        <v>-8.8078140053232633E-3</v>
      </c>
      <c r="D3599">
        <f t="shared" si="344"/>
        <v>5.4531980200011154E-2</v>
      </c>
      <c r="E3599" s="4">
        <f>(M3599-C3599)^2</f>
        <v>1.0465203455513096E-3</v>
      </c>
      <c r="K3599" s="3">
        <f t="shared" si="348"/>
        <v>3589.8582383774637</v>
      </c>
      <c r="L3599" s="4">
        <v>-1.09859555610663E-2</v>
      </c>
      <c r="M3599" s="4">
        <v>2.3542152695607201E-2</v>
      </c>
      <c r="O3599" s="4">
        <f t="shared" si="345"/>
        <v>1.3959190252255024E-4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>
        <f t="shared" si="343"/>
        <v>-0.1525071103103926</v>
      </c>
      <c r="D3600">
        <f t="shared" si="344"/>
        <v>-5.9522229208784118E-2</v>
      </c>
      <c r="E3600" s="4">
        <f>(M3600-C3600)^2</f>
        <v>0.10067342557966293</v>
      </c>
      <c r="K3600" s="3">
        <f t="shared" si="348"/>
        <v>3590.8582383774637</v>
      </c>
      <c r="L3600" s="4">
        <v>8.8317020628674303E-2</v>
      </c>
      <c r="M3600" s="4">
        <v>0.164783648426232</v>
      </c>
      <c r="O3600" s="4">
        <f t="shared" si="345"/>
        <v>7.6541631753907621E-3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>
        <f t="shared" si="343"/>
        <v>-0.25788033767044033</v>
      </c>
      <c r="D3601">
        <f t="shared" si="344"/>
        <v>-0.15861809958817752</v>
      </c>
      <c r="E3601" s="4">
        <f>(M3601-C3601)^2</f>
        <v>0.27314671066497243</v>
      </c>
      <c r="K3601" s="3">
        <f t="shared" si="348"/>
        <v>3591.8582383774637</v>
      </c>
      <c r="L3601" s="4">
        <v>0.16550045112294301</v>
      </c>
      <c r="M3601" s="4">
        <v>0.26475405716496703</v>
      </c>
      <c r="O3601" s="4">
        <f t="shared" si="345"/>
        <v>2.7116704548933512E-2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>
        <f t="shared" si="343"/>
        <v>-0.29844649091435577</v>
      </c>
      <c r="D3602">
        <f t="shared" si="344"/>
        <v>-0.21785216805963367</v>
      </c>
      <c r="E3602" s="4">
        <f>(M3602-C3602)^2</f>
        <v>0.35624384211641286</v>
      </c>
      <c r="K3602" s="3">
        <f t="shared" si="348"/>
        <v>3592.8582383774637</v>
      </c>
      <c r="L3602" s="4">
        <v>0.20123326694321</v>
      </c>
      <c r="M3602" s="4">
        <v>0.298415169871804</v>
      </c>
      <c r="O3602" s="4">
        <f t="shared" si="345"/>
        <v>4.0161891791224202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>
        <f t="shared" si="343"/>
        <v>-0.26401102119194902</v>
      </c>
      <c r="D3603">
        <f t="shared" si="344"/>
        <v>-0.22233851233722973</v>
      </c>
      <c r="E3603" s="4">
        <f>(M3603-C3603)^2</f>
        <v>0.27180308358725297</v>
      </c>
      <c r="K3603" s="3">
        <f t="shared" si="348"/>
        <v>3593.8582383774637</v>
      </c>
      <c r="L3603" s="4">
        <v>0.18656596269699199</v>
      </c>
      <c r="M3603" s="4">
        <v>0.25733635205093303</v>
      </c>
      <c r="O3603" s="4">
        <f t="shared" si="345"/>
        <v>3.4498239314513755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>
        <f t="shared" si="343"/>
        <v>-0.16322779509376173</v>
      </c>
      <c r="D3604">
        <f t="shared" si="344"/>
        <v>-0.17094968374172517</v>
      </c>
      <c r="E3604" s="4">
        <f>(M3604-C3604)^2</f>
        <v>9.9246322584303909E-2</v>
      </c>
      <c r="K3604" s="3">
        <f t="shared" si="348"/>
        <v>3594.8582383774637</v>
      </c>
      <c r="L3604" s="4">
        <v>0.12517205572210499</v>
      </c>
      <c r="M3604" s="4">
        <v>0.151806048460076</v>
      </c>
      <c r="O3604" s="4">
        <f t="shared" si="345"/>
        <v>1.5461208897214434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>
        <f t="shared" si="343"/>
        <v>-2.1424319409997731E-2</v>
      </c>
      <c r="D3605">
        <f t="shared" si="344"/>
        <v>-7.6600042683901359E-2</v>
      </c>
      <c r="E3605" s="4">
        <f>(M3605-C3605)^2</f>
        <v>8.808607123235488E-4</v>
      </c>
      <c r="K3605" s="3">
        <f t="shared" si="348"/>
        <v>3595.8582383774637</v>
      </c>
      <c r="L3605" s="4">
        <v>3.2428030880558199E-2</v>
      </c>
      <c r="M3605" s="4">
        <v>8.2549782960388597E-3</v>
      </c>
      <c r="O3605" s="4">
        <f t="shared" si="345"/>
        <v>9.985021555939846E-4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>
        <f t="shared" si="343"/>
        <v>0.12576323273509687</v>
      </c>
      <c r="D3606">
        <f t="shared" si="344"/>
        <v>3.6999707507324252E-2</v>
      </c>
      <c r="E3606" s="4">
        <f>(M3606-C3606)^2</f>
        <v>6.9235731364217679E-2</v>
      </c>
      <c r="K3606" s="3">
        <f t="shared" si="348"/>
        <v>3596.8582383774637</v>
      </c>
      <c r="L3606" s="4">
        <v>-6.8437795463923895E-2</v>
      </c>
      <c r="M3606" s="4">
        <v>-0.137363602392409</v>
      </c>
      <c r="O3606" s="4">
        <f t="shared" si="345"/>
        <v>4.7978814942814113E-3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>
        <f t="shared" si="343"/>
        <v>0.24134563336471113</v>
      </c>
      <c r="D3607">
        <f t="shared" si="344"/>
        <v>0.14130118079867915</v>
      </c>
      <c r="E3607" s="4">
        <f>(M3607-C3607)^2</f>
        <v>0.24002577082082655</v>
      </c>
      <c r="K3607" s="3">
        <f t="shared" si="348"/>
        <v>3597.8582383774637</v>
      </c>
      <c r="L3607" s="4">
        <v>-0.15216295137720501</v>
      </c>
      <c r="M3607" s="4">
        <v>-0.24857861671975501</v>
      </c>
      <c r="O3607" s="4">
        <f t="shared" si="345"/>
        <v>2.340652071001581E-2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>
        <f t="shared" si="343"/>
        <v>0.29627624297225025</v>
      </c>
      <c r="D3608">
        <f t="shared" si="344"/>
        <v>0.21009271106972544</v>
      </c>
      <c r="E3608" s="4">
        <f>(M3608-C3608)^2</f>
        <v>0.35261247447451383</v>
      </c>
      <c r="K3608" s="3">
        <f t="shared" si="348"/>
        <v>3598.8582383774637</v>
      </c>
      <c r="L3608" s="4">
        <v>-0.19777795216764699</v>
      </c>
      <c r="M3608" s="4">
        <v>-0.29753557441985401</v>
      </c>
      <c r="O3608" s="4">
        <f t="shared" si="345"/>
        <v>3.9444700060707563E-2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>
        <f t="shared" si="343"/>
        <v>0.27675062760896862</v>
      </c>
      <c r="D3609">
        <f t="shared" si="344"/>
        <v>0.22608652120227712</v>
      </c>
      <c r="E3609" s="4">
        <f>(M3609-C3609)^2</f>
        <v>0.30109751164999332</v>
      </c>
      <c r="K3609" s="3">
        <f t="shared" si="348"/>
        <v>3599.8582383774637</v>
      </c>
      <c r="L3609" s="4">
        <v>-0.19385823791236001</v>
      </c>
      <c r="M3609" s="4">
        <v>-0.27197290172979899</v>
      </c>
      <c r="O3609" s="4">
        <f t="shared" si="345"/>
        <v>3.7903099639455963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>
        <f t="shared" si="343"/>
        <v>0.18767570655933732</v>
      </c>
      <c r="D3610">
        <f t="shared" si="344"/>
        <v>0.18526325846850161</v>
      </c>
      <c r="E3610" s="4">
        <f>(M3610-C3610)^2</f>
        <v>0.13393304192340741</v>
      </c>
      <c r="K3610" s="3">
        <f t="shared" si="348"/>
        <v>3600.8582383774637</v>
      </c>
      <c r="L3610" s="4">
        <v>-0.141385525362724</v>
      </c>
      <c r="M3610" s="4">
        <v>-0.17829292860412499</v>
      </c>
      <c r="O3610" s="4">
        <f t="shared" si="345"/>
        <v>2.0224955908611064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>
        <f t="shared" si="343"/>
        <v>5.143661031636846E-2</v>
      </c>
      <c r="D3611">
        <f t="shared" si="344"/>
        <v>9.7882085073386763E-2</v>
      </c>
      <c r="E3611" s="4">
        <f>(M3611-C3611)^2</f>
        <v>8.3530452530569468E-3</v>
      </c>
      <c r="K3611" s="3">
        <f t="shared" si="348"/>
        <v>3601.8582383774637</v>
      </c>
      <c r="L3611" s="4">
        <v>-5.3501930893871098E-2</v>
      </c>
      <c r="M3611" s="4">
        <v>-3.99583854605172E-2</v>
      </c>
      <c r="O3611" s="4">
        <f t="shared" si="345"/>
        <v>2.9518442007259267E-3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>
        <f t="shared" si="343"/>
        <v>-9.7728854207155005E-2</v>
      </c>
      <c r="D3612">
        <f t="shared" si="344"/>
        <v>-1.4097518738286022E-2</v>
      </c>
      <c r="E3612" s="4">
        <f>(M3612-C3612)^2</f>
        <v>4.248250174629721E-2</v>
      </c>
      <c r="K3612" s="3">
        <f t="shared" si="348"/>
        <v>3602.8582383774637</v>
      </c>
      <c r="L3612" s="4">
        <v>4.7781554069235101E-2</v>
      </c>
      <c r="M3612" s="4">
        <v>0.10838398320550401</v>
      </c>
      <c r="O3612" s="4">
        <f t="shared" si="345"/>
        <v>2.204547390097936E-3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>
        <f t="shared" si="343"/>
        <v>-0.22233439626779672</v>
      </c>
      <c r="D3613">
        <f t="shared" si="344"/>
        <v>-0.12253432068309747</v>
      </c>
      <c r="E3613" s="4">
        <f>(M3613-C3613)^2</f>
        <v>0.20422744486367034</v>
      </c>
      <c r="K3613" s="3">
        <f t="shared" si="348"/>
        <v>3603.8582383774637</v>
      </c>
      <c r="L3613" s="4">
        <v>0.13709785240045899</v>
      </c>
      <c r="M3613" s="4">
        <v>0.22958091091228799</v>
      </c>
      <c r="O3613" s="4">
        <f t="shared" si="345"/>
        <v>1.8569214809769159E-2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>
        <f t="shared" si="343"/>
        <v>-0.29106579985142761</v>
      </c>
      <c r="D3614">
        <f t="shared" si="344"/>
        <v>-0.20017741856337448</v>
      </c>
      <c r="E3614" s="4">
        <f>(M3614-C3614)^2</f>
        <v>0.34145753064800854</v>
      </c>
      <c r="K3614" s="3">
        <f t="shared" si="348"/>
        <v>3604.8582383774637</v>
      </c>
      <c r="L3614" s="4">
        <v>0.19207714310465801</v>
      </c>
      <c r="M3614" s="4">
        <v>0.29327787526451699</v>
      </c>
      <c r="O3614" s="4">
        <f t="shared" si="345"/>
        <v>3.6575872837106338E-2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>
        <f t="shared" si="343"/>
        <v>-0.28665039808325921</v>
      </c>
      <c r="D3615">
        <f t="shared" si="344"/>
        <v>-0.22751457641583772</v>
      </c>
      <c r="E3615" s="4">
        <f>(M3615-C3615)^2</f>
        <v>0.32509608047803623</v>
      </c>
      <c r="K3615" s="3">
        <f t="shared" si="348"/>
        <v>3605.8582383774637</v>
      </c>
      <c r="L3615" s="4">
        <v>0.19894952175820599</v>
      </c>
      <c r="M3615" s="4">
        <v>0.28352157639289499</v>
      </c>
      <c r="O3615" s="4">
        <f t="shared" si="345"/>
        <v>3.9251762477978784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>
        <f t="shared" si="343"/>
        <v>-0.21019781130975307</v>
      </c>
      <c r="D3616">
        <f t="shared" si="344"/>
        <v>-0.19767578146211665</v>
      </c>
      <c r="E3616" s="4">
        <f>(M3616-C3616)^2</f>
        <v>0.17053047025348159</v>
      </c>
      <c r="K3616" s="3">
        <f t="shared" si="348"/>
        <v>3606.8582383774637</v>
      </c>
      <c r="L3616" s="4">
        <v>0.15599375849418101</v>
      </c>
      <c r="M3616" s="4">
        <v>0.202755539873503</v>
      </c>
      <c r="O3616" s="4">
        <f t="shared" si="345"/>
        <v>2.4076118988749111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>
        <f t="shared" si="343"/>
        <v>-8.0921091996104838E-2</v>
      </c>
      <c r="D3617">
        <f t="shared" si="344"/>
        <v>-0.11815972481444136</v>
      </c>
      <c r="E3617" s="4">
        <f>(M3617-C3617)^2</f>
        <v>2.3143297321684967E-2</v>
      </c>
      <c r="K3617" s="3">
        <f t="shared" si="348"/>
        <v>3607.8582383774637</v>
      </c>
      <c r="L3617" s="4">
        <v>7.3968390700266701E-2</v>
      </c>
      <c r="M3617" s="4">
        <v>7.1208120588740195E-2</v>
      </c>
      <c r="O3617" s="4">
        <f t="shared" si="345"/>
        <v>5.3493783486238703E-3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>
        <f t="shared" si="343"/>
        <v>6.8691645386780173E-2</v>
      </c>
      <c r="D3618">
        <f t="shared" si="344"/>
        <v>-8.9493296499975911E-3</v>
      </c>
      <c r="E3618" s="4">
        <f>(M3618-C3618)^2</f>
        <v>2.1569463231556549E-2</v>
      </c>
      <c r="K3618" s="3">
        <f t="shared" si="348"/>
        <v>3608.8582383774637</v>
      </c>
      <c r="L3618" s="4">
        <v>-2.65828194111122E-2</v>
      </c>
      <c r="M3618" s="4">
        <v>-7.8173814240582701E-2</v>
      </c>
      <c r="O3618" s="4">
        <f t="shared" si="345"/>
        <v>7.5140489136389643E-4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>
        <f t="shared" si="343"/>
        <v>0.20104170739866031</v>
      </c>
      <c r="D3619">
        <f t="shared" si="344"/>
        <v>0.10251009262187526</v>
      </c>
      <c r="E3619" s="4">
        <f>(M3619-C3619)^2</f>
        <v>0.16729600224110994</v>
      </c>
      <c r="K3619" s="3">
        <f t="shared" si="348"/>
        <v>3609.8582383774637</v>
      </c>
      <c r="L3619" s="4">
        <v>-0.120476197493138</v>
      </c>
      <c r="M3619" s="4">
        <v>-0.20797663233821501</v>
      </c>
      <c r="O3619" s="4">
        <f t="shared" si="345"/>
        <v>1.4714937875107746E-2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>
        <f t="shared" si="343"/>
        <v>0.28286862774918553</v>
      </c>
      <c r="D3620">
        <f t="shared" si="344"/>
        <v>0.18820803485925991</v>
      </c>
      <c r="E3620" s="4">
        <f>(M3620-C3620)^2</f>
        <v>0.32325938244623192</v>
      </c>
      <c r="K3620" s="3">
        <f t="shared" si="348"/>
        <v>3610.8582383774637</v>
      </c>
      <c r="L3620" s="4">
        <v>-0.184195564532939</v>
      </c>
      <c r="M3620" s="4">
        <v>-0.28569041267338302</v>
      </c>
      <c r="O3620" s="4">
        <f t="shared" si="345"/>
        <v>3.4234069554719984E-2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>
        <f t="shared" si="343"/>
        <v>0.29360874757326882</v>
      </c>
      <c r="D3621">
        <f t="shared" si="344"/>
        <v>0.22660802419895934</v>
      </c>
      <c r="E3621" s="4">
        <f>(M3621-C3621)^2</f>
        <v>0.34276341679082756</v>
      </c>
      <c r="K3621" s="3">
        <f t="shared" si="348"/>
        <v>3611.8582383774637</v>
      </c>
      <c r="L3621" s="4">
        <v>-0.20178200976913899</v>
      </c>
      <c r="M3621" s="4">
        <v>-0.29185125685984997</v>
      </c>
      <c r="O3621" s="4">
        <f t="shared" si="345"/>
        <v>4.1051199459845915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>
        <f t="shared" si="343"/>
        <v>0.23056300207304981</v>
      </c>
      <c r="D3622">
        <f t="shared" si="344"/>
        <v>0.20805988343986292</v>
      </c>
      <c r="E3622" s="4">
        <f>(M3622-C3622)^2</f>
        <v>0.20746125182604971</v>
      </c>
      <c r="K3622" s="3">
        <f t="shared" si="348"/>
        <v>3612.8582383774637</v>
      </c>
      <c r="L3622" s="4">
        <v>-0.16883089889394801</v>
      </c>
      <c r="M3622" s="4">
        <v>-0.22491614325201301</v>
      </c>
      <c r="O3622" s="4">
        <f t="shared" si="345"/>
        <v>2.8784463021490875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>
        <f t="shared" si="343"/>
        <v>0.10957521376816269</v>
      </c>
      <c r="D3623">
        <f t="shared" si="344"/>
        <v>0.13722488588320073</v>
      </c>
      <c r="E3623" s="4">
        <f>(M3623-C3623)^2</f>
        <v>4.4615831668992766E-2</v>
      </c>
      <c r="K3623" s="3">
        <f t="shared" si="348"/>
        <v>3613.8582383774637</v>
      </c>
      <c r="L3623" s="4">
        <v>-9.3595042039909204E-2</v>
      </c>
      <c r="M3623" s="4">
        <v>-0.101649386288253</v>
      </c>
      <c r="O3623" s="4">
        <f t="shared" si="345"/>
        <v>8.9158895463306072E-3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>
        <f t="shared" si="343"/>
        <v>-3.8949567330023145E-2</v>
      </c>
      <c r="D3624">
        <f t="shared" si="344"/>
        <v>3.19043458057457E-2</v>
      </c>
      <c r="E3624" s="4">
        <f>(M3624-C3624)^2</f>
        <v>7.4004137291122886E-3</v>
      </c>
      <c r="K3624" s="3">
        <f t="shared" si="348"/>
        <v>3614.8582383774637</v>
      </c>
      <c r="L3624" s="4">
        <v>5.0822737145135603E-3</v>
      </c>
      <c r="M3624" s="4">
        <v>4.70760900584112E-2</v>
      </c>
      <c r="O3624" s="4">
        <f t="shared" si="345"/>
        <v>1.8090795342109671E-5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>
        <f t="shared" si="343"/>
        <v>-0.17768605855871147</v>
      </c>
      <c r="D3625">
        <f t="shared" si="344"/>
        <v>-8.1433972292031101E-2</v>
      </c>
      <c r="E3625" s="4">
        <f>(M3625-C3625)^2</f>
        <v>0.13082481107949037</v>
      </c>
      <c r="K3625" s="3">
        <f t="shared" si="348"/>
        <v>3615.8582383774637</v>
      </c>
      <c r="L3625" s="4">
        <v>0.10248670248899901</v>
      </c>
      <c r="M3625" s="4">
        <v>0.18401106761108599</v>
      </c>
      <c r="O3625" s="4">
        <f t="shared" si="345"/>
        <v>1.0334299423187577E-2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>
        <f t="shared" si="343"/>
        <v>-0.27176884074383062</v>
      </c>
      <c r="D3626">
        <f t="shared" si="344"/>
        <v>-0.17430738203132984</v>
      </c>
      <c r="E3626" s="4">
        <f>(M3626-C3626)^2</f>
        <v>0.29880235897353841</v>
      </c>
      <c r="K3626" s="3">
        <f t="shared" si="348"/>
        <v>3616.8582383774637</v>
      </c>
      <c r="L3626" s="4">
        <v>0.17422270084377001</v>
      </c>
      <c r="M3626" s="4">
        <v>0.27485933175877503</v>
      </c>
      <c r="O3626" s="4">
        <f t="shared" si="345"/>
        <v>3.0065394165623455E-2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>
        <f t="shared" si="343"/>
        <v>-0.29755427399704754</v>
      </c>
      <c r="D3627">
        <f t="shared" si="344"/>
        <v>-0.22337616700415239</v>
      </c>
      <c r="E3627" s="4">
        <f>(M3627-C3627)^2</f>
        <v>0.35333709223593651</v>
      </c>
      <c r="K3627" s="3">
        <f t="shared" si="348"/>
        <v>3617.8582383774637</v>
      </c>
      <c r="L3627" s="4">
        <v>0.202323542973049</v>
      </c>
      <c r="M3627" s="4">
        <v>0.29686737116397499</v>
      </c>
      <c r="O3627" s="4">
        <f t="shared" si="345"/>
        <v>4.060007254751203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>
        <f t="shared" si="343"/>
        <v>-0.24856230443352786</v>
      </c>
      <c r="D3628">
        <f t="shared" si="344"/>
        <v>-0.21630900946352988</v>
      </c>
      <c r="E3628" s="4">
        <f>(M3628-C3628)^2</f>
        <v>0.24313325139957043</v>
      </c>
      <c r="K3628" s="3">
        <f t="shared" si="348"/>
        <v>3618.8582383774637</v>
      </c>
      <c r="L3628" s="4">
        <v>0.179751198640588</v>
      </c>
      <c r="M3628" s="4">
        <v>0.24452313582968899</v>
      </c>
      <c r="O3628" s="4">
        <f t="shared" si="345"/>
        <v>3.201317243508827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>
        <f t="shared" si="343"/>
        <v>-0.13710494556800609</v>
      </c>
      <c r="D3629">
        <f t="shared" si="344"/>
        <v>-0.15488193392786143</v>
      </c>
      <c r="E3629" s="4">
        <f>(M3629-C3629)^2</f>
        <v>7.1846250966994582E-2</v>
      </c>
      <c r="K3629" s="3">
        <f t="shared" si="348"/>
        <v>3619.8582383774637</v>
      </c>
      <c r="L3629" s="4">
        <v>0.11215905151311201</v>
      </c>
      <c r="M3629" s="4">
        <v>0.13093656421545</v>
      </c>
      <c r="O3629" s="4">
        <f t="shared" si="345"/>
        <v>1.2394392359404092E-2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>
        <f t="shared" si="343"/>
        <v>8.8078140052732564E-3</v>
      </c>
      <c r="D3630">
        <f t="shared" si="344"/>
        <v>-5.4531980200048173E-2</v>
      </c>
      <c r="E3630" s="4">
        <f>(M3630-C3630)^2</f>
        <v>5.8814476776685289E-4</v>
      </c>
      <c r="K3630" s="3">
        <f t="shared" si="348"/>
        <v>3620.8582383774637</v>
      </c>
      <c r="L3630" s="4">
        <v>1.6475974149935398E-2</v>
      </c>
      <c r="M3630" s="4">
        <v>-1.54438821780219E-2</v>
      </c>
      <c r="O3630" s="4">
        <f t="shared" si="345"/>
        <v>2.4482948512429432E-4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>
        <f t="shared" si="343"/>
        <v>0.15250711031034961</v>
      </c>
      <c r="D3631">
        <f t="shared" si="344"/>
        <v>5.9522229208747307E-2</v>
      </c>
      <c r="E3631" s="4">
        <f>(M3631-C3631)^2</f>
        <v>9.6387536886426775E-2</v>
      </c>
      <c r="K3631" s="3">
        <f t="shared" si="348"/>
        <v>3621.8582383774637</v>
      </c>
      <c r="L3631" s="4">
        <v>-8.3333613148616204E-2</v>
      </c>
      <c r="M3631" s="4">
        <v>-0.157956312473119</v>
      </c>
      <c r="O3631" s="4">
        <f t="shared" si="345"/>
        <v>7.0833363882657607E-3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>
        <f t="shared" si="343"/>
        <v>0.25788033767041513</v>
      </c>
      <c r="D3632">
        <f t="shared" si="344"/>
        <v>0.15861809958815018</v>
      </c>
      <c r="E3632" s="4">
        <f>(M3632-C3632)^2</f>
        <v>0.26914092885788909</v>
      </c>
      <c r="K3632" s="3">
        <f t="shared" si="348"/>
        <v>3622.8582383774637</v>
      </c>
      <c r="L3632" s="4">
        <v>-0.16227178006989201</v>
      </c>
      <c r="M3632" s="4">
        <v>-0.26090760441950001</v>
      </c>
      <c r="O3632" s="4">
        <f t="shared" si="345"/>
        <v>2.6601846894565965E-2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>
        <f t="shared" si="343"/>
        <v>0.29844649091435616</v>
      </c>
      <c r="D3633">
        <f t="shared" si="344"/>
        <v>0.21785216805963759</v>
      </c>
      <c r="E3633" s="4">
        <f>(M3633-C3633)^2</f>
        <v>0.35636059592847963</v>
      </c>
      <c r="K3633" s="3">
        <f t="shared" si="348"/>
        <v>3623.8582383774637</v>
      </c>
      <c r="L3633" s="4">
        <v>-0.20056797301162399</v>
      </c>
      <c r="M3633" s="4">
        <v>-0.29851296828574703</v>
      </c>
      <c r="O3633" s="4">
        <f t="shared" si="345"/>
        <v>4.0560719049164085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>
        <f t="shared" si="343"/>
        <v>0.26401102119194064</v>
      </c>
      <c r="D3634">
        <f t="shared" si="344"/>
        <v>0.22233851233722687</v>
      </c>
      <c r="E3634" s="4">
        <f>(M3634-C3634)^2</f>
        <v>0.27600830819947519</v>
      </c>
      <c r="K3634" s="3">
        <f t="shared" si="348"/>
        <v>3624.8582383774637</v>
      </c>
      <c r="L3634" s="4">
        <v>-0.188630672879221</v>
      </c>
      <c r="M3634" s="4">
        <v>-0.26135390740481601</v>
      </c>
      <c r="O3634" s="4">
        <f t="shared" si="345"/>
        <v>3.5894947243986709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>
        <f t="shared" si="343"/>
        <v>0.16322779509374677</v>
      </c>
      <c r="D3635">
        <f t="shared" si="344"/>
        <v>0.17094968374171618</v>
      </c>
      <c r="E3635" s="4">
        <f>(M3635-C3635)^2</f>
        <v>0.1036614188454995</v>
      </c>
      <c r="K3635" s="3">
        <f t="shared" si="348"/>
        <v>3625.8582383774637</v>
      </c>
      <c r="L3635" s="4">
        <v>-0.12944965054447699</v>
      </c>
      <c r="M3635" s="4">
        <v>-0.15873713909241499</v>
      </c>
      <c r="O3635" s="4">
        <f t="shared" si="345"/>
        <v>1.6972512757568652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>
        <f t="shared" si="343"/>
        <v>2.1424319410047628E-2</v>
      </c>
      <c r="D3636">
        <f t="shared" si="344"/>
        <v>7.6600042683937275E-2</v>
      </c>
      <c r="E3636" s="4">
        <f>(M3636-C3636)^2</f>
        <v>1.4279321104457793E-3</v>
      </c>
      <c r="K3636" s="3">
        <f t="shared" si="348"/>
        <v>3626.8582383774637</v>
      </c>
      <c r="L3636" s="4">
        <v>-3.7847160183538398E-2</v>
      </c>
      <c r="M3636" s="4">
        <v>-1.6363669560599901E-2</v>
      </c>
      <c r="O3636" s="4">
        <f t="shared" si="345"/>
        <v>1.4958412013863355E-3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>
        <f t="shared" si="343"/>
        <v>-0.12576323273511308</v>
      </c>
      <c r="D3637">
        <f t="shared" si="344"/>
        <v>-3.6999707507337672E-2</v>
      </c>
      <c r="E3637" s="4">
        <f>(M3637-C3637)^2</f>
        <v>6.5470181147471149E-2</v>
      </c>
      <c r="K3637" s="3">
        <f t="shared" si="348"/>
        <v>3627.8582383774637</v>
      </c>
      <c r="L3637" s="4">
        <v>6.3234386232103895E-2</v>
      </c>
      <c r="M3637" s="4">
        <v>0.13010818252550399</v>
      </c>
      <c r="O3637" s="4">
        <f t="shared" si="345"/>
        <v>3.8944389514164296E-3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>
        <f t="shared" si="343"/>
        <v>-0.24134563336468171</v>
      </c>
      <c r="D3638">
        <f t="shared" si="344"/>
        <v>-0.14130118079864926</v>
      </c>
      <c r="E3638" s="4">
        <f>(M3638-C3638)^2</f>
        <v>0.2355542036360829</v>
      </c>
      <c r="K3638" s="3">
        <f t="shared" si="348"/>
        <v>3628.8582383774637</v>
      </c>
      <c r="L3638" s="4">
        <v>0.14847848833826299</v>
      </c>
      <c r="M3638" s="4">
        <v>0.24399363316552899</v>
      </c>
      <c r="O3638" s="4">
        <f t="shared" si="345"/>
        <v>2.1800387307398993E-2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>
        <f t="shared" si="343"/>
        <v>-0.29627624297225241</v>
      </c>
      <c r="D3639">
        <f t="shared" si="344"/>
        <v>-0.21009271106973063</v>
      </c>
      <c r="E3639" s="4">
        <f>(M3639-C3639)^2</f>
        <v>0.35170309284178231</v>
      </c>
      <c r="K3639" s="3">
        <f t="shared" si="348"/>
        <v>3629.8582383774637</v>
      </c>
      <c r="L3639" s="4">
        <v>0.19653523194643299</v>
      </c>
      <c r="M3639" s="4">
        <v>0.29676936475263599</v>
      </c>
      <c r="O3639" s="4">
        <f t="shared" si="345"/>
        <v>3.8300950298903458E-2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>
        <f t="shared" si="343"/>
        <v>-0.27675062760893648</v>
      </c>
      <c r="D3640">
        <f t="shared" si="344"/>
        <v>-0.22608652120226977</v>
      </c>
      <c r="E3640" s="4">
        <f>(M3640-C3640)^2</f>
        <v>0.30466866808156862</v>
      </c>
      <c r="K3640" s="3">
        <f t="shared" si="348"/>
        <v>3630.8582383774637</v>
      </c>
      <c r="L3640" s="4">
        <v>0.19536850749755599</v>
      </c>
      <c r="M3640" s="4">
        <v>0.27521736791396401</v>
      </c>
      <c r="O3640" s="4">
        <f t="shared" si="345"/>
        <v>3.7845640927975786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>
        <f t="shared" si="343"/>
        <v>-0.18767570655932345</v>
      </c>
      <c r="D3641">
        <f t="shared" si="344"/>
        <v>-0.18526325846849373</v>
      </c>
      <c r="E3641" s="4">
        <f>(M3641-C3641)^2</f>
        <v>0.13869008737329425</v>
      </c>
      <c r="K3641" s="3">
        <f t="shared" si="348"/>
        <v>3631.8582383774637</v>
      </c>
      <c r="L3641" s="4">
        <v>0.145270528367684</v>
      </c>
      <c r="M3641" s="4">
        <v>0.184735473956641</v>
      </c>
      <c r="O3641" s="4">
        <f t="shared" si="345"/>
        <v>2.0863370672565135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>
        <f t="shared" si="343"/>
        <v>-5.143661031641774E-2</v>
      </c>
      <c r="D3642">
        <f t="shared" si="344"/>
        <v>-9.7882085073421179E-2</v>
      </c>
      <c r="E3642" s="4">
        <f>(M3642-C3642)^2</f>
        <v>9.8847430016812555E-3</v>
      </c>
      <c r="K3642" s="3">
        <f t="shared" si="348"/>
        <v>3632.8582383774637</v>
      </c>
      <c r="L3642" s="4">
        <v>5.8788644215194502E-2</v>
      </c>
      <c r="M3642" s="4">
        <v>4.7985434531197697E-2</v>
      </c>
      <c r="O3642" s="4">
        <f t="shared" si="345"/>
        <v>3.3593265994141322E-3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>
        <f t="shared" si="343"/>
        <v>9.7728854207107738E-2</v>
      </c>
      <c r="D3643">
        <f t="shared" si="344"/>
        <v>1.4097518738247964E-2</v>
      </c>
      <c r="E3643" s="4">
        <f>(M3643-C3643)^2</f>
        <v>3.9406898554404948E-2</v>
      </c>
      <c r="K3643" s="3">
        <f t="shared" si="348"/>
        <v>3633.8582383774637</v>
      </c>
      <c r="L3643" s="4">
        <v>-4.24172205792624E-2</v>
      </c>
      <c r="M3643" s="4">
        <v>-0.100782854652609</v>
      </c>
      <c r="O3643" s="4">
        <f t="shared" si="345"/>
        <v>1.8702309370694249E-3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>
        <f t="shared" si="343"/>
        <v>0.22233439626780865</v>
      </c>
      <c r="D3644">
        <f t="shared" si="344"/>
        <v>0.12253432068310893</v>
      </c>
      <c r="E3644" s="4">
        <f>(M3644-C3644)^2</f>
        <v>0.19949072780043758</v>
      </c>
      <c r="K3644" s="3">
        <f t="shared" si="348"/>
        <v>3634.8582383774637</v>
      </c>
      <c r="L3644" s="4">
        <v>-0.13299942934230999</v>
      </c>
      <c r="M3644" s="4">
        <v>-0.22430945267722899</v>
      </c>
      <c r="O3644" s="4">
        <f t="shared" si="345"/>
        <v>1.7910034087821332E-2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>
        <f t="shared" si="343"/>
        <v>0.2910657998514467</v>
      </c>
      <c r="D3645">
        <f t="shared" si="344"/>
        <v>0.20017741856340554</v>
      </c>
      <c r="E3645" s="4">
        <f>(M3645-C3645)^2</f>
        <v>0.33956511181057697</v>
      </c>
      <c r="K3645" s="3">
        <f t="shared" si="348"/>
        <v>3635.8582383774637</v>
      </c>
      <c r="L3645" s="4">
        <v>-0.190271105958016</v>
      </c>
      <c r="M3645" s="4">
        <v>-0.29165635676401702</v>
      </c>
      <c r="O3645" s="4">
        <f t="shared" si="345"/>
        <v>3.6519229916986744E-2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>
        <f t="shared" si="343"/>
        <v>0.28665039808325427</v>
      </c>
      <c r="D3646">
        <f t="shared" si="344"/>
        <v>0.22751457641583755</v>
      </c>
      <c r="E3646" s="4">
        <f>(M3646-C3646)^2</f>
        <v>0.32787822110957626</v>
      </c>
      <c r="K3646" s="3">
        <f t="shared" si="348"/>
        <v>3636.8582383774637</v>
      </c>
      <c r="L3646" s="4">
        <v>-0.19988820373029001</v>
      </c>
      <c r="M3646" s="4">
        <v>-0.28595611699457502</v>
      </c>
      <c r="O3646" s="4">
        <f t="shared" si="345"/>
        <v>4.0287374257432555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>
        <f t="shared" si="343"/>
        <v>0.2101978113097886</v>
      </c>
      <c r="D3647">
        <f t="shared" si="344"/>
        <v>0.19767578146213555</v>
      </c>
      <c r="E3647" s="4">
        <f>(M3647-C3647)^2</f>
        <v>0.17542209135393141</v>
      </c>
      <c r="K3647" s="3">
        <f t="shared" si="348"/>
        <v>3637.8582383774637</v>
      </c>
      <c r="L3647" s="4">
        <v>-0.159442060861921</v>
      </c>
      <c r="M3647" s="4">
        <v>-0.208636393780879</v>
      </c>
      <c r="O3647" s="4">
        <f t="shared" si="345"/>
        <v>2.5686795689705774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>
        <f t="shared" si="343"/>
        <v>8.0921091996087657E-2</v>
      </c>
      <c r="D3648">
        <f t="shared" si="344"/>
        <v>0.11815972481442974</v>
      </c>
      <c r="E3648" s="4">
        <f>(M3648-C3648)^2</f>
        <v>2.559471497827728E-2</v>
      </c>
      <c r="K3648" s="3">
        <f t="shared" si="348"/>
        <v>3638.8582383774637</v>
      </c>
      <c r="L3648" s="4">
        <v>-7.9062664743948102E-2</v>
      </c>
      <c r="M3648" s="4">
        <v>-7.9062391458540507E-2</v>
      </c>
      <c r="O3648" s="4">
        <f t="shared" si="345"/>
        <v>6.382669491773618E-3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>
        <f t="shared" si="343"/>
        <v>-6.869164538673149E-2</v>
      </c>
      <c r="D3649">
        <f t="shared" si="344"/>
        <v>8.9493296500356943E-3</v>
      </c>
      <c r="E3649" s="4">
        <f>(M3649-C3649)^2</f>
        <v>1.9322368523376245E-2</v>
      </c>
      <c r="K3649" s="3">
        <f t="shared" si="348"/>
        <v>3639.8582383774637</v>
      </c>
      <c r="L3649" s="4">
        <v>2.1118466228311299E-2</v>
      </c>
      <c r="M3649" s="4">
        <v>7.0313277272058702E-2</v>
      </c>
      <c r="O3649" s="4">
        <f t="shared" si="345"/>
        <v>4.1166462487014012E-4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>
        <f t="shared" si="343"/>
        <v>-0.20104170739867352</v>
      </c>
      <c r="D3650">
        <f t="shared" si="344"/>
        <v>-0.1025100926218874</v>
      </c>
      <c r="E3650" s="4">
        <f>(M3650-C3650)^2</f>
        <v>0.16250594153653747</v>
      </c>
      <c r="K3650" s="3">
        <f t="shared" si="348"/>
        <v>3640.8582383774637</v>
      </c>
      <c r="L3650" s="4">
        <v>0.116010346324237</v>
      </c>
      <c r="M3650" s="4">
        <v>0.202078549517966</v>
      </c>
      <c r="O3650" s="4">
        <f t="shared" si="345"/>
        <v>1.3266754945313987E-2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>
        <f t="shared" si="343"/>
        <v>-0.28286862774921295</v>
      </c>
      <c r="D3651">
        <f t="shared" si="344"/>
        <v>-0.18820803485929666</v>
      </c>
      <c r="E3651" s="4">
        <f>(M3651-C3651)^2</f>
        <v>0.32046991556705096</v>
      </c>
      <c r="K3651" s="3">
        <f t="shared" si="348"/>
        <v>3641.8582383774637</v>
      </c>
      <c r="L3651" s="4">
        <v>0.18184671550731701</v>
      </c>
      <c r="M3651" s="4">
        <v>0.28323199543278899</v>
      </c>
      <c r="O3651" s="4">
        <f t="shared" si="345"/>
        <v>3.2767432821867108E-2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>
        <f t="shared" si="343"/>
        <v>-0.2936087475732656</v>
      </c>
      <c r="D3652">
        <f t="shared" si="344"/>
        <v>-0.22660802419896059</v>
      </c>
      <c r="E3652" s="4">
        <f>(M3652-C3652)^2</f>
        <v>0.34463589614761325</v>
      </c>
      <c r="K3652" s="3">
        <f t="shared" si="348"/>
        <v>3642.8582383774637</v>
      </c>
      <c r="L3652" s="4">
        <v>0.202138446696466</v>
      </c>
      <c r="M3652" s="4">
        <v>0.29344823104773099</v>
      </c>
      <c r="O3652" s="4">
        <f t="shared" si="345"/>
        <v>4.0525515008897811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>
        <f t="shared" si="343"/>
        <v>-0.23056300207308159</v>
      </c>
      <c r="D3653">
        <f t="shared" si="344"/>
        <v>-0.20805988343987836</v>
      </c>
      <c r="E3653" s="4">
        <f>(M3653-C3653)^2</f>
        <v>0.21227355089034047</v>
      </c>
      <c r="K3653" s="3">
        <f t="shared" si="348"/>
        <v>3643.8582383774637</v>
      </c>
      <c r="L3653" s="4">
        <v>0.1718033499346</v>
      </c>
      <c r="M3653" s="4">
        <v>0.23016853677610599</v>
      </c>
      <c r="O3653" s="4">
        <f t="shared" si="345"/>
        <v>2.9232246748336074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>
        <f t="shared" si="343"/>
        <v>-0.10957521376820922</v>
      </c>
      <c r="D3654">
        <f t="shared" si="344"/>
        <v>-0.13722488588323112</v>
      </c>
      <c r="E3654" s="4">
        <f>(M3654-C3654)^2</f>
        <v>4.7880843767207658E-2</v>
      </c>
      <c r="K3654" s="3">
        <f t="shared" si="348"/>
        <v>3644.8582383774637</v>
      </c>
      <c r="L3654" s="4">
        <v>9.8439038391007497E-2</v>
      </c>
      <c r="M3654" s="4">
        <v>0.109241704606965</v>
      </c>
      <c r="O3654" s="4">
        <f t="shared" si="345"/>
        <v>9.527730106633818E-3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>
        <f t="shared" ref="C3655:C3718" si="349">$B$2*EXP(-C$4*((PI()/($B$1*$B$3)))^0.5)*SIN(2*PI()*$A3655/$B$3-C$4*SQRT(PI()/($B$1*$B$3)))</f>
        <v>3.8949567330040832E-2</v>
      </c>
      <c r="D3655">
        <f t="shared" ref="D3655:D3718" si="350">$B$2*EXP(-D$4*((PI()/($B$1*$B$3)))^0.5)*SIN(2*PI()*$A3655/$B$3-D$4*SQRT(PI()/($B$1*$B$3)))</f>
        <v>-3.1904345805732232E-2</v>
      </c>
      <c r="E3655" s="4">
        <f>(M3655-C3655)^2</f>
        <v>6.0832133950158573E-3</v>
      </c>
      <c r="K3655" s="3">
        <f t="shared" si="348"/>
        <v>3645.8582383774637</v>
      </c>
      <c r="L3655" s="4">
        <v>4.20059010926917E-4</v>
      </c>
      <c r="M3655" s="4">
        <v>-3.9045390167324702E-2</v>
      </c>
      <c r="O3655" s="4">
        <f t="shared" ref="O3655:O3718" si="351">(L3655-$J$1)^2</f>
        <v>1.6718869528158687E-7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>
        <f t="shared" si="349"/>
        <v>0.17768605855878039</v>
      </c>
      <c r="D3656">
        <f t="shared" si="350"/>
        <v>8.1433972292092108E-2</v>
      </c>
      <c r="E3656" s="4">
        <f>(M3656-C3656)^2</f>
        <v>0.12619501945658163</v>
      </c>
      <c r="K3656" s="3">
        <f t="shared" si="348"/>
        <v>3646.8582383774637</v>
      </c>
      <c r="L3656" s="4">
        <v>-9.7704126754297099E-2</v>
      </c>
      <c r="M3656" s="4">
        <v>-0.177553324754193</v>
      </c>
      <c r="O3656" s="4">
        <f t="shared" si="351"/>
        <v>9.7087664566339812E-3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>
        <f t="shared" si="349"/>
        <v>0.271768840743838</v>
      </c>
      <c r="D3657">
        <f t="shared" si="350"/>
        <v>0.17430738203133858</v>
      </c>
      <c r="E3657" s="4">
        <f>(M3657-C3657)^2</f>
        <v>0.29524092467900204</v>
      </c>
      <c r="K3657" s="3">
        <f t="shared" si="348"/>
        <v>3647.8582383774637</v>
      </c>
      <c r="L3657" s="4">
        <v>-0.171357707861508</v>
      </c>
      <c r="M3657" s="4">
        <v>-0.27159192769551299</v>
      </c>
      <c r="O3657" s="4">
        <f t="shared" si="351"/>
        <v>2.9648243820850382E-2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>
        <f t="shared" si="349"/>
        <v>0.29755427399705153</v>
      </c>
      <c r="D3658">
        <f t="shared" si="350"/>
        <v>0.22337616700414514</v>
      </c>
      <c r="E3658" s="4">
        <f>(M3658-C3658)^2</f>
        <v>0.35421890313858356</v>
      </c>
      <c r="K3658" s="3">
        <f t="shared" si="348"/>
        <v>3648.8582383774637</v>
      </c>
      <c r="L3658" s="4">
        <v>-0.20209368800876101</v>
      </c>
      <c r="M3658" s="4">
        <v>-0.29760864751149102</v>
      </c>
      <c r="O3658" s="4">
        <f t="shared" si="351"/>
        <v>4.117759545531112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>
        <f t="shared" si="349"/>
        <v>0.24856230443351798</v>
      </c>
      <c r="D3659">
        <f t="shared" si="350"/>
        <v>0.21630900946352566</v>
      </c>
      <c r="E3659" s="4">
        <f>(M3659-C3659)^2</f>
        <v>0.24765526348490863</v>
      </c>
      <c r="K3659" s="3">
        <f t="shared" si="348"/>
        <v>3649.8582383774637</v>
      </c>
      <c r="L3659" s="4">
        <v>-0.18221405029599699</v>
      </c>
      <c r="M3659" s="4">
        <v>-0.24908743532820299</v>
      </c>
      <c r="O3659" s="4">
        <f t="shared" si="351"/>
        <v>3.350473854917476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>
        <f t="shared" si="349"/>
        <v>0.13710494556805053</v>
      </c>
      <c r="D3660">
        <f t="shared" si="350"/>
        <v>0.15488193392788935</v>
      </c>
      <c r="E3660" s="4">
        <f>(M3660-C3660)^2</f>
        <v>7.5782203030194825E-2</v>
      </c>
      <c r="K3660" s="3">
        <f t="shared" si="348"/>
        <v>3650.8582383774637</v>
      </c>
      <c r="L3660" s="4">
        <v>-0.116697773312698</v>
      </c>
      <c r="M3660" s="4">
        <v>-0.1381807297407</v>
      </c>
      <c r="O3660" s="4">
        <f t="shared" si="351"/>
        <v>1.381252978846341E-2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>
        <f t="shared" si="349"/>
        <v>-8.8078140052910963E-3</v>
      </c>
      <c r="D3661">
        <f t="shared" si="350"/>
        <v>5.4531980200034968E-2</v>
      </c>
      <c r="E3661" s="4">
        <f>(M3661-C3661)^2</f>
        <v>2.6056451352817026E-4</v>
      </c>
      <c r="K3661" s="3">
        <f t="shared" ref="K3661:K3724" si="354">K3660+1</f>
        <v>3651.8582383774637</v>
      </c>
      <c r="L3661" s="4">
        <v>-2.1953815062805901E-2</v>
      </c>
      <c r="M3661" s="4">
        <v>7.3341968213739102E-3</v>
      </c>
      <c r="O3661" s="4">
        <f t="shared" si="351"/>
        <v>5.1905420863475511E-4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>
        <f t="shared" si="349"/>
        <v>-0.1525071103104233</v>
      </c>
      <c r="D3662">
        <f t="shared" si="350"/>
        <v>-5.9522229208810375E-2</v>
      </c>
      <c r="E3662" s="4">
        <f>(M3662-C3662)^2</f>
        <v>9.212398890533742E-2</v>
      </c>
      <c r="K3662" s="3">
        <f t="shared" si="354"/>
        <v>3652.8582383774637</v>
      </c>
      <c r="L3662" s="4">
        <v>7.8288612361147397E-2</v>
      </c>
      <c r="M3662" s="4">
        <v>0.151012228291481</v>
      </c>
      <c r="O3662" s="4">
        <f t="shared" si="351"/>
        <v>5.9999998890153065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>
        <f t="shared" si="349"/>
        <v>-0.25788033767042412</v>
      </c>
      <c r="D3663">
        <f t="shared" si="350"/>
        <v>-0.15861809958815995</v>
      </c>
      <c r="E3663" s="4">
        <f>(M3663-C3663)^2</f>
        <v>0.26496617066370137</v>
      </c>
      <c r="K3663" s="3">
        <f t="shared" si="354"/>
        <v>3653.8582383774637</v>
      </c>
      <c r="L3663" s="4">
        <v>0.158923171151959</v>
      </c>
      <c r="M3663" s="4">
        <v>0.25686831037413499</v>
      </c>
      <c r="O3663" s="4">
        <f t="shared" si="351"/>
        <v>2.4993783977894309E-2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>
        <f t="shared" si="349"/>
        <v>-0.2984464909143551</v>
      </c>
      <c r="D3664">
        <f t="shared" si="350"/>
        <v>-0.21785216805962659</v>
      </c>
      <c r="E3664" s="4">
        <f>(M3664-C3664)^2</f>
        <v>0.35621395281442314</v>
      </c>
      <c r="K3664" s="3">
        <f t="shared" si="354"/>
        <v>3654.8582383774637</v>
      </c>
      <c r="L3664" s="4">
        <v>0.19975443583998501</v>
      </c>
      <c r="M3664" s="4">
        <v>0.29839013062827702</v>
      </c>
      <c r="O3664" s="4">
        <f t="shared" si="351"/>
        <v>3.9571350447046773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>
        <f t="shared" si="349"/>
        <v>-0.26401102119196401</v>
      </c>
      <c r="D3665">
        <f t="shared" si="350"/>
        <v>-0.22233851233723498</v>
      </c>
      <c r="E3665" s="4">
        <f>(M3665-C3665)^2</f>
        <v>0.28004132876114979</v>
      </c>
      <c r="K3665" s="3">
        <f t="shared" si="354"/>
        <v>3655.8582383774637</v>
      </c>
      <c r="L3665" s="4">
        <v>0.190555962885331</v>
      </c>
      <c r="M3665" s="4">
        <v>0.26517829158858502</v>
      </c>
      <c r="O3665" s="4">
        <f t="shared" si="351"/>
        <v>3.59963408779976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>
        <f t="shared" si="349"/>
        <v>-0.16322779509373184</v>
      </c>
      <c r="D3666">
        <f t="shared" si="350"/>
        <v>-0.17094968374170721</v>
      </c>
      <c r="E3666" s="4">
        <f>(M3666-C3666)^2</f>
        <v>0.10809543322358794</v>
      </c>
      <c r="K3666" s="3">
        <f t="shared" si="354"/>
        <v>3656.8582383774637</v>
      </c>
      <c r="L3666" s="4">
        <v>0.133631566902674</v>
      </c>
      <c r="M3666" s="4">
        <v>0.16555090437384001</v>
      </c>
      <c r="O3666" s="4">
        <f t="shared" si="351"/>
        <v>1.7636536077874923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>
        <f t="shared" si="349"/>
        <v>-2.1424319409962131E-2</v>
      </c>
      <c r="D3667">
        <f t="shared" si="350"/>
        <v>-7.6600042683875755E-2</v>
      </c>
      <c r="E3667" s="4">
        <f>(M3667-C3667)^2</f>
        <v>2.1053951925065805E-3</v>
      </c>
      <c r="K3667" s="3">
        <f t="shared" si="354"/>
        <v>3657.8582383774637</v>
      </c>
      <c r="L3667" s="4">
        <v>4.3238315999185803E-2</v>
      </c>
      <c r="M3667" s="4">
        <v>2.4460266155416799E-2</v>
      </c>
      <c r="O3667" s="4">
        <f t="shared" si="351"/>
        <v>1.7985546507164609E-3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>
        <f t="shared" si="349"/>
        <v>0.12576323273512927</v>
      </c>
      <c r="D3668">
        <f t="shared" si="350"/>
        <v>3.6999707507351098E-2</v>
      </c>
      <c r="E3668" s="4">
        <f>(M3668-C3668)^2</f>
        <v>6.1762106001262161E-2</v>
      </c>
      <c r="K3668" s="3">
        <f t="shared" si="354"/>
        <v>3658.8582383774637</v>
      </c>
      <c r="L3668" s="4">
        <v>-5.79842393773373E-2</v>
      </c>
      <c r="M3668" s="4">
        <v>-0.122756597462105</v>
      </c>
      <c r="O3668" s="4">
        <f t="shared" si="351"/>
        <v>3.458990792273184E-3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>
        <f t="shared" si="349"/>
        <v>0.24134563336465226</v>
      </c>
      <c r="D3669">
        <f t="shared" si="350"/>
        <v>0.14130118079861936</v>
      </c>
      <c r="E3669" s="4">
        <f>(M3669-C3669)^2</f>
        <v>0.23095131477058503</v>
      </c>
      <c r="K3669" s="3">
        <f t="shared" si="354"/>
        <v>3659.8582383774637</v>
      </c>
      <c r="L3669" s="4">
        <v>-0.14468428229370001</v>
      </c>
      <c r="M3669" s="4">
        <v>-0.23922830971860001</v>
      </c>
      <c r="O3669" s="4">
        <f t="shared" si="351"/>
        <v>2.1174099653098549E-2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>
        <f t="shared" si="349"/>
        <v>0.29627624297225463</v>
      </c>
      <c r="D3670">
        <f t="shared" si="350"/>
        <v>0.21009271106973584</v>
      </c>
      <c r="E3670" s="4">
        <f>(M3670-C3670)^2</f>
        <v>0.35053510365103163</v>
      </c>
      <c r="K3670" s="3">
        <f t="shared" si="354"/>
        <v>3660.8582383774637</v>
      </c>
      <c r="L3670" s="4">
        <v>-0.19514724915348</v>
      </c>
      <c r="M3670" s="4">
        <v>-0.29578380774138002</v>
      </c>
      <c r="O3670" s="4">
        <f t="shared" si="351"/>
        <v>3.8406669126961231E-2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>
        <f t="shared" si="349"/>
        <v>0.27675062760895525</v>
      </c>
      <c r="D3671">
        <f t="shared" si="350"/>
        <v>0.22608652120227404</v>
      </c>
      <c r="E3671" s="4">
        <f>(M3671-C3671)^2</f>
        <v>0.30803503871617111</v>
      </c>
      <c r="K3671" s="3">
        <f t="shared" si="354"/>
        <v>3661.8582383774637</v>
      </c>
      <c r="L3671" s="4">
        <v>-0.196734376857128</v>
      </c>
      <c r="M3671" s="4">
        <v>-0.27825841620580199</v>
      </c>
      <c r="O3671" s="4">
        <f t="shared" si="351"/>
        <v>3.9031266598963082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>
        <f t="shared" si="349"/>
        <v>0.1876757065593096</v>
      </c>
      <c r="D3672">
        <f t="shared" si="350"/>
        <v>0.18526325846848582</v>
      </c>
      <c r="E3672" s="4">
        <f>(M3672-C3672)^2</f>
        <v>0.14342670598777454</v>
      </c>
      <c r="K3672" s="3">
        <f t="shared" si="354"/>
        <v>3662.8582383774637</v>
      </c>
      <c r="L3672" s="4">
        <v>-0.149048159425438</v>
      </c>
      <c r="M3672" s="4">
        <v>-0.19104147814158901</v>
      </c>
      <c r="O3672" s="4">
        <f t="shared" si="351"/>
        <v>2.2463146776690805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>
        <f t="shared" si="349"/>
        <v>5.1436610316333294E-2</v>
      </c>
      <c r="D3673">
        <f t="shared" si="350"/>
        <v>9.7882085073362185E-2</v>
      </c>
      <c r="E3673" s="4">
        <f>(M3673-C3673)^2</f>
        <v>1.1537687277724496E-2</v>
      </c>
      <c r="K3673" s="3">
        <f t="shared" si="354"/>
        <v>3663.8582383774637</v>
      </c>
      <c r="L3673" s="4">
        <v>-6.4031905837994299E-2</v>
      </c>
      <c r="M3673" s="4">
        <v>-5.5977016741524201E-2</v>
      </c>
      <c r="O3673" s="4">
        <f t="shared" si="351"/>
        <v>4.2069301210498405E-3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>
        <f t="shared" si="349"/>
        <v>-9.7728854207124599E-2</v>
      </c>
      <c r="D3674">
        <f t="shared" si="350"/>
        <v>-1.409751873826154E-2</v>
      </c>
      <c r="E3674" s="4">
        <f>(M3674-C3674)^2</f>
        <v>3.6418413233045836E-2</v>
      </c>
      <c r="K3674" s="3">
        <f t="shared" si="354"/>
        <v>3664.8582383774637</v>
      </c>
      <c r="L3674" s="4">
        <v>3.7021535791680701E-2</v>
      </c>
      <c r="M3674" s="4">
        <v>9.3107235757656004E-2</v>
      </c>
      <c r="O3674" s="4">
        <f t="shared" si="351"/>
        <v>1.3099035447248254E-3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>
        <f t="shared" si="349"/>
        <v>-0.22233439626777526</v>
      </c>
      <c r="D3675">
        <f t="shared" si="350"/>
        <v>-0.12253432068307681</v>
      </c>
      <c r="E3675" s="4">
        <f>(M3675-C3675)^2</f>
        <v>0.19466326364861683</v>
      </c>
      <c r="K3675" s="3">
        <f t="shared" si="354"/>
        <v>3665.8582383774637</v>
      </c>
      <c r="L3675" s="4">
        <v>0.128802704117395</v>
      </c>
      <c r="M3675" s="4">
        <v>0.218872203465974</v>
      </c>
      <c r="O3675" s="4">
        <f t="shared" si="351"/>
        <v>1.6377282727426615E-2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>
        <f t="shared" si="349"/>
        <v>-0.29106579985143555</v>
      </c>
      <c r="D3676">
        <f t="shared" si="350"/>
        <v>-0.20017741856338742</v>
      </c>
      <c r="E3676" s="4">
        <f>(M3676-C3676)^2</f>
        <v>0.33742746441309224</v>
      </c>
      <c r="K3676" s="3">
        <f t="shared" si="354"/>
        <v>3666.8582383774637</v>
      </c>
      <c r="L3676" s="4">
        <v>0.18832443616294101</v>
      </c>
      <c r="M3676" s="4">
        <v>0.28981927003166302</v>
      </c>
      <c r="O3676" s="4">
        <f t="shared" si="351"/>
        <v>3.5154558773917072E-2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>
        <f t="shared" si="349"/>
        <v>-0.28665039808324927</v>
      </c>
      <c r="D3677">
        <f t="shared" si="350"/>
        <v>-0.22751457641583742</v>
      </c>
      <c r="E3677" s="4">
        <f>(M3677-C3677)^2</f>
        <v>0.33042918468377852</v>
      </c>
      <c r="K3677" s="3">
        <f t="shared" si="354"/>
        <v>3667.8582383774637</v>
      </c>
      <c r="L3677" s="4">
        <v>0.20067914489149299</v>
      </c>
      <c r="M3677" s="4">
        <v>0.28817930250969898</v>
      </c>
      <c r="O3677" s="4">
        <f t="shared" si="351"/>
        <v>3.99401019356544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>
        <f t="shared" si="349"/>
        <v>-0.21019781130972773</v>
      </c>
      <c r="D3678">
        <f t="shared" si="350"/>
        <v>-0.19767578146210318</v>
      </c>
      <c r="E3678" s="4">
        <f>(M3678-C3678)^2</f>
        <v>0.18025191726265596</v>
      </c>
      <c r="K3678" s="3">
        <f t="shared" si="354"/>
        <v>3668.8582383774637</v>
      </c>
      <c r="L3678" s="4">
        <v>0.16277251685893701</v>
      </c>
      <c r="M3678" s="4">
        <v>0.214363040939577</v>
      </c>
      <c r="O3678" s="4">
        <f t="shared" si="351"/>
        <v>2.6225720092858559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>
        <f t="shared" si="349"/>
        <v>-8.0921091996070477E-2</v>
      </c>
      <c r="D3679">
        <f t="shared" si="350"/>
        <v>-0.11815972481441812</v>
      </c>
      <c r="E3679" s="4">
        <f>(M3679-C3679)^2</f>
        <v>2.8149899531917245E-2</v>
      </c>
      <c r="K3679" s="3">
        <f t="shared" si="354"/>
        <v>3669.8582383774637</v>
      </c>
      <c r="L3679" s="4">
        <v>8.4098502211675294E-2</v>
      </c>
      <c r="M3679" s="4">
        <v>8.68582259543767E-2</v>
      </c>
      <c r="O3679" s="4">
        <f t="shared" si="351"/>
        <v>6.9338189661418892E-3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>
        <f t="shared" si="349"/>
        <v>6.8691645386682793E-2</v>
      </c>
      <c r="D3680">
        <f t="shared" si="350"/>
        <v>-8.9493296500737958E-3</v>
      </c>
      <c r="E3680" s="4">
        <f>(M3680-C3680)^2</f>
        <v>1.7185221516224473E-2</v>
      </c>
      <c r="K3680" s="3">
        <f t="shared" si="354"/>
        <v>3670.8582383774637</v>
      </c>
      <c r="L3680" s="4">
        <v>-1.5638504023732899E-2</v>
      </c>
      <c r="M3680" s="4">
        <v>-6.24007705504128E-2</v>
      </c>
      <c r="O3680" s="4">
        <f t="shared" si="351"/>
        <v>2.7117691533642616E-4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>
        <f t="shared" si="349"/>
        <v>0.20104170739868671</v>
      </c>
      <c r="D3681">
        <f t="shared" si="350"/>
        <v>0.10251009262189954</v>
      </c>
      <c r="E3681" s="4">
        <f>(M3681-C3681)^2</f>
        <v>0.1576668199063605</v>
      </c>
      <c r="K3681" s="3">
        <f t="shared" si="354"/>
        <v>3671.8582383774637</v>
      </c>
      <c r="L3681" s="4">
        <v>-0.111458749912161</v>
      </c>
      <c r="M3681" s="4">
        <v>-0.19603110696457399</v>
      </c>
      <c r="O3681" s="4">
        <f t="shared" si="351"/>
        <v>1.2608526687712292E-2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>
        <f t="shared" si="349"/>
        <v>0.28286862774919697</v>
      </c>
      <c r="D3682">
        <f t="shared" si="350"/>
        <v>0.1882080348592752</v>
      </c>
      <c r="E3682" s="4">
        <f>(M3682-C3682)^2</f>
        <v>0.31745659257325259</v>
      </c>
      <c r="K3682" s="3">
        <f t="shared" si="354"/>
        <v>3672.8582383774637</v>
      </c>
      <c r="L3682" s="4">
        <v>-0.17936346044520299</v>
      </c>
      <c r="M3682" s="4">
        <v>-0.28056423655075902</v>
      </c>
      <c r="O3682" s="4">
        <f t="shared" si="351"/>
        <v>3.2469303395797046E-2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>
        <f t="shared" si="349"/>
        <v>0.29360874757326233</v>
      </c>
      <c r="D3683">
        <f t="shared" si="350"/>
        <v>0.22660802419896178</v>
      </c>
      <c r="E3683" s="4">
        <f>(M3683-C3683)^2</f>
        <v>0.34625817378375334</v>
      </c>
      <c r="K3683" s="3">
        <f t="shared" si="354"/>
        <v>3673.8582383774637</v>
      </c>
      <c r="L3683" s="4">
        <v>-0.20234547961961599</v>
      </c>
      <c r="M3683" s="4">
        <v>-0.29482831259864201</v>
      </c>
      <c r="O3683" s="4">
        <f t="shared" si="351"/>
        <v>4.127984728819567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>
        <f t="shared" si="349"/>
        <v>0.23056300207302716</v>
      </c>
      <c r="D3684">
        <f t="shared" si="350"/>
        <v>0.20805988343985191</v>
      </c>
      <c r="E3684" s="4">
        <f>(M3684-C3684)^2</f>
        <v>0.21698250637594826</v>
      </c>
      <c r="K3684" s="3">
        <f t="shared" si="354"/>
        <v>3674.8582383774637</v>
      </c>
      <c r="L3684" s="4">
        <v>-0.17464881816307201</v>
      </c>
      <c r="M3684" s="4">
        <v>-0.23525080877412699</v>
      </c>
      <c r="O3684" s="4">
        <f t="shared" si="351"/>
        <v>3.0792445769508063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>
        <f t="shared" si="349"/>
        <v>0.10957521376819261</v>
      </c>
      <c r="D3685">
        <f t="shared" si="350"/>
        <v>0.13722488588322027</v>
      </c>
      <c r="E3685" s="4">
        <f>(M3685-C3685)^2</f>
        <v>5.1224587318642482E-2</v>
      </c>
      <c r="K3685" s="3">
        <f t="shared" si="354"/>
        <v>3675.8582383774637</v>
      </c>
      <c r="L3685" s="4">
        <v>-0.103210276754977</v>
      </c>
      <c r="M3685" s="4">
        <v>-0.116753280502066</v>
      </c>
      <c r="O3685" s="4">
        <f t="shared" si="351"/>
        <v>1.0824159903379411E-2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>
        <f t="shared" si="349"/>
        <v>-3.894956732999124E-2</v>
      </c>
      <c r="D3686">
        <f t="shared" si="350"/>
        <v>3.1904345805769986E-2</v>
      </c>
      <c r="E3686" s="4">
        <f>(M3686-C3686)^2</f>
        <v>4.8909599614651881E-3</v>
      </c>
      <c r="K3686" s="3">
        <f t="shared" si="354"/>
        <v>3676.8582383774637</v>
      </c>
      <c r="L3686" s="4">
        <v>-5.9220812635244497E-3</v>
      </c>
      <c r="M3686" s="4">
        <v>3.0985831156506199E-2</v>
      </c>
      <c r="O3686" s="4">
        <f t="shared" si="351"/>
        <v>4.5576371184095056E-5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>
        <f t="shared" si="349"/>
        <v>-0.17768605855874017</v>
      </c>
      <c r="D3687">
        <f t="shared" si="350"/>
        <v>-8.1433972292056497E-2</v>
      </c>
      <c r="E3687" s="4">
        <f>(M3687-C3687)^2</f>
        <v>0.12155710681624404</v>
      </c>
      <c r="K3687" s="3">
        <f t="shared" si="354"/>
        <v>3677.8582383774637</v>
      </c>
      <c r="L3687" s="4">
        <v>9.2849336218303102E-2</v>
      </c>
      <c r="M3687" s="4">
        <v>0.170964349179791</v>
      </c>
      <c r="O3687" s="4">
        <f t="shared" si="351"/>
        <v>8.4677521876965166E-3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>
        <f t="shared" si="349"/>
        <v>-0.27176884074384539</v>
      </c>
      <c r="D3688">
        <f t="shared" si="350"/>
        <v>-0.17430738203134735</v>
      </c>
      <c r="E3688" s="4">
        <f>(M3688-C3688)^2</f>
        <v>0.2914840477268924</v>
      </c>
      <c r="K3688" s="3">
        <f t="shared" si="354"/>
        <v>3678.8582383774637</v>
      </c>
      <c r="L3688" s="4">
        <v>0.16836606144879099</v>
      </c>
      <c r="M3688" s="4">
        <v>0.26812378536517301</v>
      </c>
      <c r="O3688" s="4">
        <f t="shared" si="351"/>
        <v>2.8068685001500403E-2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>
        <f t="shared" si="349"/>
        <v>-0.29755427399704465</v>
      </c>
      <c r="D3689">
        <f t="shared" si="350"/>
        <v>-0.22337616700415758</v>
      </c>
      <c r="E3689" s="4">
        <f>(M3689-C3689)^2</f>
        <v>0.35483970208952781</v>
      </c>
      <c r="K3689" s="3">
        <f t="shared" si="354"/>
        <v>3679.8582383774637</v>
      </c>
      <c r="L3689" s="4">
        <v>0.201714462122213</v>
      </c>
      <c r="M3689" s="4">
        <v>0.29812995618663901</v>
      </c>
      <c r="O3689" s="4">
        <f t="shared" si="351"/>
        <v>4.0354990526055345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>
        <f t="shared" si="349"/>
        <v>-0.24856230443350807</v>
      </c>
      <c r="D3690">
        <f t="shared" si="350"/>
        <v>-0.21630900946352144</v>
      </c>
      <c r="E3690" s="4">
        <f>(M3690-C3690)^2</f>
        <v>0.25203405508456722</v>
      </c>
      <c r="K3690" s="3">
        <f t="shared" si="354"/>
        <v>3680.8582383774637</v>
      </c>
      <c r="L3690" s="4">
        <v>0.18454222441145099</v>
      </c>
      <c r="M3690" s="4">
        <v>0.25346763001718497</v>
      </c>
      <c r="O3690" s="4">
        <f t="shared" si="351"/>
        <v>3.3750568608319272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>
        <f t="shared" si="349"/>
        <v>-0.13710494556809497</v>
      </c>
      <c r="D3691">
        <f t="shared" si="350"/>
        <v>-0.1548819339279173</v>
      </c>
      <c r="E3691" s="4">
        <f>(M3691-C3691)^2</f>
        <v>7.9765410855612798E-2</v>
      </c>
      <c r="K3691" s="3">
        <f t="shared" si="354"/>
        <v>3681.8582383774637</v>
      </c>
      <c r="L3691" s="4">
        <v>0.12115024177999401</v>
      </c>
      <c r="M3691" s="4">
        <v>0.14532276351090601</v>
      </c>
      <c r="O3691" s="4">
        <f t="shared" si="351"/>
        <v>1.4477214181261706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>
        <f t="shared" si="349"/>
        <v>8.8078140053089327E-3</v>
      </c>
      <c r="D3692">
        <f t="shared" si="350"/>
        <v>-5.4531980200021764E-2</v>
      </c>
      <c r="E3692" s="4">
        <f>(M3692-C3692)^2</f>
        <v>6.4431198083013391E-5</v>
      </c>
      <c r="K3692" s="3">
        <f t="shared" si="354"/>
        <v>3682.8582383774637</v>
      </c>
      <c r="L3692" s="4">
        <v>2.74154295332012E-2</v>
      </c>
      <c r="M3692" s="4">
        <v>7.8090936634545504E-4</v>
      </c>
      <c r="O3692" s="4">
        <f t="shared" si="351"/>
        <v>7.0684109850432952E-4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>
        <f t="shared" si="349"/>
        <v>0.15250711031038031</v>
      </c>
      <c r="D3693">
        <f t="shared" si="350"/>
        <v>5.9522229208773571E-2</v>
      </c>
      <c r="E3693" s="4">
        <f>(M3693-C3693)^2</f>
        <v>8.7890689061642463E-2</v>
      </c>
      <c r="K3693" s="3">
        <f t="shared" si="354"/>
        <v>3683.8582383774637</v>
      </c>
      <c r="L3693" s="4">
        <v>-7.3185747113159796E-2</v>
      </c>
      <c r="M3693" s="4">
        <v>-0.14395652837342601</v>
      </c>
      <c r="O3693" s="4">
        <f t="shared" si="351"/>
        <v>5.4781748193432544E-3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>
        <f t="shared" si="349"/>
        <v>0.25788033767043306</v>
      </c>
      <c r="D3694">
        <f t="shared" si="350"/>
        <v>0.15861809958816969</v>
      </c>
      <c r="E3694" s="4">
        <f>(M3694-C3694)^2</f>
        <v>0.26063015805365108</v>
      </c>
      <c r="K3694" s="3">
        <f t="shared" si="354"/>
        <v>3684.8582383774637</v>
      </c>
      <c r="L3694" s="4">
        <v>-0.15545709938361599</v>
      </c>
      <c r="M3694" s="4">
        <v>-0.25263916054060598</v>
      </c>
      <c r="O3694" s="4">
        <f t="shared" si="351"/>
        <v>2.4425328029598917E-2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>
        <f t="shared" si="349"/>
        <v>0.29844649091435693</v>
      </c>
      <c r="D3695">
        <f t="shared" si="350"/>
        <v>0.21785216805964544</v>
      </c>
      <c r="E3695" s="4">
        <f>(M3695-C3695)^2</f>
        <v>0.35580418370169486</v>
      </c>
      <c r="K3695" s="3">
        <f t="shared" si="354"/>
        <v>3685.8582383774637</v>
      </c>
      <c r="L3695" s="4">
        <v>-0.198793256727615</v>
      </c>
      <c r="M3695" s="4">
        <v>-0.29804674769082201</v>
      </c>
      <c r="O3695" s="4">
        <f t="shared" si="351"/>
        <v>3.9849023883069982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>
        <f t="shared" si="349"/>
        <v>0.26401102119192404</v>
      </c>
      <c r="D3696">
        <f t="shared" si="350"/>
        <v>0.22233851233722107</v>
      </c>
      <c r="E3696" s="4">
        <f>(M3696-C3696)^2</f>
        <v>0.28389470050193111</v>
      </c>
      <c r="K3696" s="3">
        <f t="shared" si="354"/>
        <v>3686.8582383774637</v>
      </c>
      <c r="L3696" s="4">
        <v>-0.19234040970034999</v>
      </c>
      <c r="M3696" s="4">
        <v>-0.26880667793408197</v>
      </c>
      <c r="O3696" s="4">
        <f t="shared" si="351"/>
        <v>3.7314400040953537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>
        <f t="shared" si="349"/>
        <v>0.16322779509377372</v>
      </c>
      <c r="D3697">
        <f t="shared" si="350"/>
        <v>0.17094968374173239</v>
      </c>
      <c r="E3697" s="4">
        <f>(M3697-C3697)^2</f>
        <v>0.11254019015910632</v>
      </c>
      <c r="K3697" s="3">
        <f t="shared" si="354"/>
        <v>3687.8582383774637</v>
      </c>
      <c r="L3697" s="4">
        <v>-0.137714713870356</v>
      </c>
      <c r="M3697" s="4">
        <v>-0.172242308133185</v>
      </c>
      <c r="O3697" s="4">
        <f t="shared" si="351"/>
        <v>1.919434573277869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>
        <f t="shared" si="349"/>
        <v>2.1424319410012032E-2</v>
      </c>
      <c r="D3698">
        <f t="shared" si="350"/>
        <v>7.6600042683911657E-2</v>
      </c>
      <c r="E3698" s="4">
        <f>(M3698-C3698)^2</f>
        <v>2.912016502294076E-3</v>
      </c>
      <c r="K3698" s="3">
        <f t="shared" si="354"/>
        <v>3688.8582383774637</v>
      </c>
      <c r="L3698" s="4">
        <v>-4.8597513631470801E-2</v>
      </c>
      <c r="M3698" s="4">
        <v>-3.2538783746627102E-2</v>
      </c>
      <c r="O3698" s="4">
        <f t="shared" si="351"/>
        <v>2.4429749268656663E-3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>
        <f t="shared" si="349"/>
        <v>-0.12576323273514545</v>
      </c>
      <c r="D3699">
        <f t="shared" si="350"/>
        <v>-3.6999707507364518E-2</v>
      </c>
      <c r="E3699" s="4">
        <f>(M3699-C3699)^2</f>
        <v>5.8118367573383747E-2</v>
      </c>
      <c r="K3699" s="3">
        <f t="shared" si="354"/>
        <v>3689.8582383774637</v>
      </c>
      <c r="L3699" s="4">
        <v>5.2691235373504397E-2</v>
      </c>
      <c r="M3699" s="4">
        <v>0.115314280885233</v>
      </c>
      <c r="O3699" s="4">
        <f t="shared" si="351"/>
        <v>2.6896970431495304E-3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>
        <f t="shared" si="349"/>
        <v>-0.24134563336470272</v>
      </c>
      <c r="D3700">
        <f t="shared" si="350"/>
        <v>-0.14130118079867057</v>
      </c>
      <c r="E3700" s="4">
        <f>(M3700-C3700)^2</f>
        <v>0.2262256109560262</v>
      </c>
      <c r="K3700" s="3">
        <f t="shared" si="354"/>
        <v>3690.8582383774637</v>
      </c>
      <c r="L3700" s="4">
        <v>0.140783137606492</v>
      </c>
      <c r="M3700" s="4">
        <v>0.23428616851152401</v>
      </c>
      <c r="O3700" s="4">
        <f t="shared" si="351"/>
        <v>1.9587175705288121E-2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>
        <f t="shared" si="349"/>
        <v>-0.29627624297225674</v>
      </c>
      <c r="D3701">
        <f t="shared" si="350"/>
        <v>-0.21009271106974109</v>
      </c>
      <c r="E3701" s="4">
        <f>(M3701-C3701)^2</f>
        <v>0.34911066478624964</v>
      </c>
      <c r="K3701" s="3">
        <f t="shared" si="354"/>
        <v>3691.8582383774637</v>
      </c>
      <c r="L3701" s="4">
        <v>0.193615029670753</v>
      </c>
      <c r="M3701" s="4">
        <v>0.29457963182823099</v>
      </c>
      <c r="O3701" s="4">
        <f t="shared" si="351"/>
        <v>3.7166473997958971E-2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>
        <f t="shared" si="349"/>
        <v>-0.27675062760897401</v>
      </c>
      <c r="D3702">
        <f t="shared" si="350"/>
        <v>-0.22608652120227832</v>
      </c>
      <c r="E3702" s="4">
        <f>(M3702-C3702)^2</f>
        <v>0.31119040420296107</v>
      </c>
      <c r="K3702" s="3">
        <f t="shared" si="354"/>
        <v>3692.8582383774637</v>
      </c>
      <c r="L3702" s="4">
        <v>0.19795483645352999</v>
      </c>
      <c r="M3702" s="4">
        <v>0.281093798914193</v>
      </c>
      <c r="O3702" s="4">
        <f t="shared" si="351"/>
        <v>3.885861662661802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>
        <f t="shared" si="349"/>
        <v>-0.18767570655929569</v>
      </c>
      <c r="D3703">
        <f t="shared" si="350"/>
        <v>-0.18526325846847791</v>
      </c>
      <c r="E3703" s="4">
        <f>(M3703-C3703)^2</f>
        <v>0.14813414379549214</v>
      </c>
      <c r="K3703" s="3">
        <f t="shared" si="354"/>
        <v>3693.8582383774637</v>
      </c>
      <c r="L3703" s="4">
        <v>0.15271562642386899</v>
      </c>
      <c r="M3703" s="4">
        <v>0.19720628028276499</v>
      </c>
      <c r="O3703" s="4">
        <f t="shared" si="351"/>
        <v>2.3069563643583011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>
        <f t="shared" si="349"/>
        <v>-5.1436610316382581E-2</v>
      </c>
      <c r="D3704">
        <f t="shared" si="350"/>
        <v>-9.7882085073396616E-2</v>
      </c>
      <c r="E3704" s="4">
        <f>(M3704-C3704)^2</f>
        <v>1.3308814585560548E-2</v>
      </c>
      <c r="K3704" s="3">
        <f t="shared" si="354"/>
        <v>3694.8582383774637</v>
      </c>
      <c r="L3704" s="4">
        <v>6.9227840377383706E-2</v>
      </c>
      <c r="M3704" s="4">
        <v>6.3927225375573105E-2</v>
      </c>
      <c r="O3704" s="4">
        <f t="shared" si="351"/>
        <v>4.678408731063414E-3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>
        <f t="shared" si="349"/>
        <v>9.7728854207141475E-2</v>
      </c>
      <c r="D3705">
        <f t="shared" si="350"/>
        <v>1.4097518738275116E-2</v>
      </c>
      <c r="E3705" s="4">
        <f>(M3705-C3705)^2</f>
        <v>3.3522553731421462E-2</v>
      </c>
      <c r="K3705" s="3">
        <f t="shared" si="354"/>
        <v>3695.8582383774637</v>
      </c>
      <c r="L3705" s="4">
        <v>-3.15984877499609E-2</v>
      </c>
      <c r="M3705" s="4">
        <v>-8.5362799702646194E-2</v>
      </c>
      <c r="O3705" s="4">
        <f t="shared" si="351"/>
        <v>1.0515384695569817E-3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>
        <f t="shared" si="349"/>
        <v>0.22233439626783247</v>
      </c>
      <c r="D3706">
        <f t="shared" si="350"/>
        <v>0.12253432068313187</v>
      </c>
      <c r="E3706" s="4">
        <f>(M3706-C3706)^2</f>
        <v>0.18975396228180449</v>
      </c>
      <c r="K3706" s="3">
        <f t="shared" si="354"/>
        <v>3696.8582383774637</v>
      </c>
      <c r="L3706" s="4">
        <v>-0.12451077859754101</v>
      </c>
      <c r="M3706" s="4">
        <v>-0.21327318204297299</v>
      </c>
      <c r="O3706" s="4">
        <f t="shared" si="351"/>
        <v>1.5710046600642198E-2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>
        <f t="shared" si="349"/>
        <v>0.29106579985145459</v>
      </c>
      <c r="D3707">
        <f t="shared" si="350"/>
        <v>0.20017741856341847</v>
      </c>
      <c r="E3707" s="4">
        <f>(M3707-C3707)^2</f>
        <v>0.33504853646595545</v>
      </c>
      <c r="K3707" s="3">
        <f t="shared" si="354"/>
        <v>3697.8582383774637</v>
      </c>
      <c r="L3707" s="4">
        <v>-0.186238572536573</v>
      </c>
      <c r="M3707" s="4">
        <v>-0.28776797288986999</v>
      </c>
      <c r="O3707" s="4">
        <f t="shared" si="351"/>
        <v>3.499425654882421E-2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>
        <f t="shared" si="349"/>
        <v>0.2866503980832632</v>
      </c>
      <c r="D3708">
        <f t="shared" si="350"/>
        <v>0.22751457641583783</v>
      </c>
      <c r="E3708" s="4">
        <f>(M3708-C3708)^2</f>
        <v>0.33274425618810688</v>
      </c>
      <c r="K3708" s="3">
        <f t="shared" si="354"/>
        <v>3698.8582383774637</v>
      </c>
      <c r="L3708" s="4">
        <v>-0.201321760643594</v>
      </c>
      <c r="M3708" s="4">
        <v>-0.29018948974359898</v>
      </c>
      <c r="O3708" s="4">
        <f t="shared" si="351"/>
        <v>4.0864908258525116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>
        <f t="shared" si="349"/>
        <v>0.21019781130976326</v>
      </c>
      <c r="D3709">
        <f t="shared" si="350"/>
        <v>0.19767578146212209</v>
      </c>
      <c r="E3709" s="4">
        <f>(M3709-C3709)^2</f>
        <v>0.18501100825296191</v>
      </c>
      <c r="K3709" s="3">
        <f t="shared" si="354"/>
        <v>3699.8582383774637</v>
      </c>
      <c r="L3709" s="4">
        <v>-0.16598266488789401</v>
      </c>
      <c r="M3709" s="4">
        <v>-0.219931248686143</v>
      </c>
      <c r="O3709" s="4">
        <f t="shared" si="351"/>
        <v>2.7826113578192688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>
        <f t="shared" si="349"/>
        <v>8.092109199605331E-2</v>
      </c>
      <c r="D3710">
        <f t="shared" si="350"/>
        <v>0.11815972481440649</v>
      </c>
      <c r="E3710" s="4">
        <f>(M3710-C3710)^2</f>
        <v>3.0804094986936544E-2</v>
      </c>
      <c r="K3710" s="3">
        <f t="shared" si="354"/>
        <v>3700.8582383774637</v>
      </c>
      <c r="L3710" s="4">
        <v>-8.9072181029323697E-2</v>
      </c>
      <c r="M3710" s="4">
        <v>-9.4589862040828795E-2</v>
      </c>
      <c r="O3710" s="4">
        <f t="shared" si="351"/>
        <v>8.0822126687246521E-3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>
        <f t="shared" si="349"/>
        <v>-6.8691645386766212E-2</v>
      </c>
      <c r="D3711">
        <f t="shared" si="350"/>
        <v>8.9493296500085112E-3</v>
      </c>
      <c r="E3711" s="4">
        <f>(M3711-C3711)^2</f>
        <v>1.5161929681298437E-2</v>
      </c>
      <c r="K3711" s="3">
        <f t="shared" si="354"/>
        <v>3701.8582383774637</v>
      </c>
      <c r="L3711" s="4">
        <v>1.0146983131736601E-2</v>
      </c>
      <c r="M3711" s="4">
        <v>5.4442142345514803E-2</v>
      </c>
      <c r="O3711" s="4">
        <f t="shared" si="351"/>
        <v>8.6825813129607656E-5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>
        <f t="shared" si="349"/>
        <v>-0.20104170739869992</v>
      </c>
      <c r="D3712">
        <f t="shared" si="350"/>
        <v>-0.10251009262191169</v>
      </c>
      <c r="E3712" s="4">
        <f>(M3712-C3712)^2</f>
        <v>0.15278755108784212</v>
      </c>
      <c r="K3712" s="3">
        <f t="shared" si="354"/>
        <v>3702.8582383774637</v>
      </c>
      <c r="L3712" s="4">
        <v>0.10682477242014</v>
      </c>
      <c r="M3712" s="4">
        <v>0.18983877444689201</v>
      </c>
      <c r="O3712" s="4">
        <f t="shared" si="351"/>
        <v>1.1235115185968468E-2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>
        <f t="shared" si="349"/>
        <v>-0.28286862774918092</v>
      </c>
      <c r="D3713">
        <f t="shared" si="350"/>
        <v>-0.18820803485925378</v>
      </c>
      <c r="E3713" s="4">
        <f>(M3713-C3713)^2</f>
        <v>0.31422497489948342</v>
      </c>
      <c r="K3713" s="3">
        <f t="shared" si="354"/>
        <v>3703.8582383774637</v>
      </c>
      <c r="L3713" s="4">
        <v>0.17674763476314201</v>
      </c>
      <c r="M3713" s="4">
        <v>0.27768910781378803</v>
      </c>
      <c r="O3713" s="4">
        <f t="shared" si="351"/>
        <v>3.0947385002170608E-2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>
        <f t="shared" si="349"/>
        <v>-0.29360874757325911</v>
      </c>
      <c r="D3714">
        <f t="shared" si="350"/>
        <v>-0.22660802419896303</v>
      </c>
      <c r="E3714" s="4">
        <f>(M3714-C3714)^2</f>
        <v>0.34762725088906704</v>
      </c>
      <c r="K3714" s="3">
        <f t="shared" si="354"/>
        <v>3704.8582383774637</v>
      </c>
      <c r="L3714" s="4">
        <v>0.202402955516993</v>
      </c>
      <c r="M3714" s="4">
        <v>0.29599048147056101</v>
      </c>
      <c r="O3714" s="4">
        <f t="shared" si="351"/>
        <v>4.0632081250912999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>
        <f t="shared" si="349"/>
        <v>-0.23056300207305894</v>
      </c>
      <c r="D3715">
        <f t="shared" si="350"/>
        <v>-0.20805988343986734</v>
      </c>
      <c r="E3715" s="4">
        <f>(M3715-C3715)^2</f>
        <v>0.22157939420893585</v>
      </c>
      <c r="K3715" s="3">
        <f t="shared" si="354"/>
        <v>3705.8582383774637</v>
      </c>
      <c r="L3715" s="4">
        <v>0.177365200444834</v>
      </c>
      <c r="M3715" s="4">
        <v>0.240159202851391</v>
      </c>
      <c r="O3715" s="4">
        <f t="shared" si="351"/>
        <v>3.1165049079249083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>
        <f t="shared" si="349"/>
        <v>-0.10957521376817601</v>
      </c>
      <c r="D3716">
        <f t="shared" si="350"/>
        <v>-0.13722488588320944</v>
      </c>
      <c r="E3716" s="4">
        <f>(M3716-C3716)^2</f>
        <v>5.4640827703904868E-2</v>
      </c>
      <c r="K3716" s="3">
        <f t="shared" si="354"/>
        <v>3706.8582383774637</v>
      </c>
      <c r="L3716" s="4">
        <v>0.107905230627444</v>
      </c>
      <c r="M3716" s="4">
        <v>0.124178562038558</v>
      </c>
      <c r="O3716" s="4">
        <f t="shared" si="351"/>
        <v>1.1465330696765931E-2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>
        <f t="shared" si="349"/>
        <v>3.8949567330008927E-2</v>
      </c>
      <c r="D3717">
        <f t="shared" si="350"/>
        <v>-3.1904345805756518E-2</v>
      </c>
      <c r="E3717" s="4">
        <f>(M3717-C3717)^2</f>
        <v>3.8257858544576829E-3</v>
      </c>
      <c r="K3717" s="3">
        <f t="shared" si="354"/>
        <v>3707.8582383774637</v>
      </c>
      <c r="L3717" s="4">
        <v>1.1419726403958001E-2</v>
      </c>
      <c r="M3717" s="4">
        <v>-2.2903369984703E-2</v>
      </c>
      <c r="O3717" s="4">
        <f t="shared" si="351"/>
        <v>1.1216462631556321E-4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>
        <f t="shared" si="349"/>
        <v>0.17768605855880906</v>
      </c>
      <c r="D3718">
        <f t="shared" si="350"/>
        <v>8.1433972292117504E-2</v>
      </c>
      <c r="E3718" s="4">
        <f>(M3718-C3718)^2</f>
        <v>0.11691959173476135</v>
      </c>
      <c r="K3718" s="3">
        <f t="shared" si="354"/>
        <v>3708.8582383774637</v>
      </c>
      <c r="L3718" s="4">
        <v>-8.7925919140239103E-2</v>
      </c>
      <c r="M3718" s="4">
        <v>-0.16424901091310301</v>
      </c>
      <c r="O3718" s="4">
        <f t="shared" si="351"/>
        <v>7.87742611329241E-3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>
        <f t="shared" ref="C3719:C3782" si="355">$B$2*EXP(-C$4*((PI()/($B$1*$B$3)))^0.5)*SIN(2*PI()*$A3719/$B$3-C$4*SQRT(PI()/($B$1*$B$3)))</f>
        <v>0.27176884074382468</v>
      </c>
      <c r="D3719">
        <f t="shared" ref="D3719:D3782" si="356">$B$2*EXP(-D$4*((PI()/($B$1*$B$3)))^0.5)*SIN(2*PI()*$A3719/$B$3-D$4*SQRT(PI()/($B$1*$B$3)))</f>
        <v>0.17430738203132282</v>
      </c>
      <c r="E3719" s="4">
        <f>(M3719-C3719)^2</f>
        <v>0.28753865432997683</v>
      </c>
      <c r="K3719" s="3">
        <f t="shared" si="354"/>
        <v>3709.8582383774637</v>
      </c>
      <c r="L3719" s="4">
        <v>-0.16524997278296</v>
      </c>
      <c r="M3719" s="4">
        <v>-0.26445746813142701</v>
      </c>
      <c r="O3719" s="4">
        <f t="shared" ref="O3719:O3782" si="357">(L3719-$J$1)^2</f>
        <v>2.7582207315070759E-2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>
        <f t="shared" si="355"/>
        <v>0.2975542739970487</v>
      </c>
      <c r="D3720">
        <f t="shared" si="356"/>
        <v>0.22337616700415031</v>
      </c>
      <c r="E3720" s="4">
        <f>(M3720-C3720)^2</f>
        <v>0.3551983417863403</v>
      </c>
      <c r="K3720" s="3">
        <f t="shared" si="354"/>
        <v>3710.8582383774637</v>
      </c>
      <c r="L3720" s="4">
        <v>-0.20118614560578299</v>
      </c>
      <c r="M3720" s="4">
        <v>-0.29843091188120802</v>
      </c>
      <c r="O3720" s="4">
        <f t="shared" si="357"/>
        <v>4.0810097298472001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>
        <f t="shared" si="355"/>
        <v>0.24856230443353577</v>
      </c>
      <c r="D3721">
        <f t="shared" si="356"/>
        <v>0.21630900946353326</v>
      </c>
      <c r="E3721" s="4">
        <f>(M3721-C3721)^2</f>
        <v>0.2562615099291225</v>
      </c>
      <c r="K3721" s="3">
        <f t="shared" si="354"/>
        <v>3711.8582383774637</v>
      </c>
      <c r="L3721" s="4">
        <v>-0.1867340001934</v>
      </c>
      <c r="M3721" s="4">
        <v>-0.25766048241937001</v>
      </c>
      <c r="O3721" s="4">
        <f t="shared" si="357"/>
        <v>3.5179858842293396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>
        <f t="shared" si="355"/>
        <v>0.13710494556801883</v>
      </c>
      <c r="D3722">
        <f t="shared" si="356"/>
        <v>0.15488193392786942</v>
      </c>
      <c r="E3722" s="4">
        <f>(M3722-C3722)^2</f>
        <v>8.3788441817099352E-2</v>
      </c>
      <c r="K3722" s="3">
        <f t="shared" si="354"/>
        <v>3712.8582383774637</v>
      </c>
      <c r="L3722" s="4">
        <v>-0.125513166018942</v>
      </c>
      <c r="M3722" s="4">
        <v>-0.15235738672601101</v>
      </c>
      <c r="O3722" s="4">
        <f t="shared" si="357"/>
        <v>1.5962329308169199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>
        <f t="shared" si="355"/>
        <v>-8.8078140053267709E-3</v>
      </c>
      <c r="D3723">
        <f t="shared" si="356"/>
        <v>5.4531980200008559E-2</v>
      </c>
      <c r="E3723" s="4">
        <f>(M3723-C3723)^2</f>
        <v>7.6780293745877067E-9</v>
      </c>
      <c r="K3723" s="3">
        <f t="shared" si="354"/>
        <v>3713.8582383774637</v>
      </c>
      <c r="L3723" s="4">
        <v>-3.2856780787887702E-2</v>
      </c>
      <c r="M3723" s="4">
        <v>-8.8954383705147008E-3</v>
      </c>
      <c r="O3723" s="4">
        <f t="shared" si="357"/>
        <v>1.1347281995631431E-3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>
        <f t="shared" si="355"/>
        <v>-0.15250711031033728</v>
      </c>
      <c r="D3724">
        <f t="shared" si="356"/>
        <v>-5.9522229208736767E-2</v>
      </c>
      <c r="E3724" s="4">
        <f>(M3724-C3724)^2</f>
        <v>8.3695379899874384E-2</v>
      </c>
      <c r="K3724" s="3">
        <f t="shared" si="354"/>
        <v>3714.8582383774637</v>
      </c>
      <c r="L3724" s="4">
        <v>6.8028789020163904E-2</v>
      </c>
      <c r="M3724" s="4">
        <v>0.13679442770817099</v>
      </c>
      <c r="O3724" s="4">
        <f t="shared" si="357"/>
        <v>4.5158188813174674E-3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>
        <f t="shared" si="355"/>
        <v>-0.25788033767040791</v>
      </c>
      <c r="D3725">
        <f t="shared" si="356"/>
        <v>-0.15861809958814233</v>
      </c>
      <c r="E3725" s="4">
        <f>(M3725-C3725)^2</f>
        <v>0.25614087258463208</v>
      </c>
      <c r="K3725" s="3">
        <f t="shared" ref="K3725:K3788" si="360">K3724+1</f>
        <v>3715.8582383774637</v>
      </c>
      <c r="L3725" s="4">
        <v>0.151876126598147</v>
      </c>
      <c r="M3725" s="4">
        <v>0.24822328075632499</v>
      </c>
      <c r="O3725" s="4">
        <f t="shared" si="357"/>
        <v>2.2815250720307306E-2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>
        <f t="shared" si="355"/>
        <v>-0.29844649091435588</v>
      </c>
      <c r="D3726">
        <f t="shared" si="356"/>
        <v>-0.21785216805963442</v>
      </c>
      <c r="E3726" s="4">
        <f>(M3726-C3726)^2</f>
        <v>0.35513204547326738</v>
      </c>
      <c r="K3726" s="3">
        <f t="shared" si="360"/>
        <v>3716.8582383774637</v>
      </c>
      <c r="L3726" s="4">
        <v>0.19768514609853599</v>
      </c>
      <c r="M3726" s="4">
        <v>0.297483073273617</v>
      </c>
      <c r="O3726" s="4">
        <f t="shared" si="357"/>
        <v>3.8752363456838503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>
        <f t="shared" si="355"/>
        <v>-0.26401102119194736</v>
      </c>
      <c r="D3727">
        <f t="shared" si="356"/>
        <v>-0.22233851233722918</v>
      </c>
      <c r="E3727" s="4">
        <f>(M3727-C3727)^2</f>
        <v>0.28756128025991134</v>
      </c>
      <c r="K3727" s="3">
        <f t="shared" si="360"/>
        <v>3717.8582383774637</v>
      </c>
      <c r="L3727" s="4">
        <v>0.19398269440893301</v>
      </c>
      <c r="M3727" s="4">
        <v>0.27223638463852501</v>
      </c>
      <c r="O3727" s="4">
        <f t="shared" si="357"/>
        <v>3.730837046516098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>
        <f t="shared" si="355"/>
        <v>-0.16322779509375876</v>
      </c>
      <c r="D3728">
        <f t="shared" si="356"/>
        <v>-0.17094968374172342</v>
      </c>
      <c r="E3728" s="4">
        <f>(M3728-C3728)^2</f>
        <v>0.11698739378668713</v>
      </c>
      <c r="K3728" s="3">
        <f t="shared" si="360"/>
        <v>3718.8582383774637</v>
      </c>
      <c r="L3728" s="4">
        <v>0.14169607352334199</v>
      </c>
      <c r="M3728" s="4">
        <v>0.17880640463879299</v>
      </c>
      <c r="O3728" s="4">
        <f t="shared" si="357"/>
        <v>1.9843547573458846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>
        <f t="shared" si="355"/>
        <v>-2.1424319409926531E-2</v>
      </c>
      <c r="D3729">
        <f t="shared" si="356"/>
        <v>-7.6600042683850136E-2</v>
      </c>
      <c r="E3729" s="4">
        <f>(M3729-C3729)^2</f>
        <v>3.8461790845589622E-3</v>
      </c>
      <c r="K3729" s="3">
        <f t="shared" si="360"/>
        <v>3719.8582383774637</v>
      </c>
      <c r="L3729" s="4">
        <v>5.3920792005206802E-2</v>
      </c>
      <c r="M3729" s="4">
        <v>4.0593251362871098E-2</v>
      </c>
      <c r="O3729" s="4">
        <f t="shared" si="357"/>
        <v>2.8187440959517832E-3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>
        <f t="shared" si="355"/>
        <v>0.12576323273510007</v>
      </c>
      <c r="D3730">
        <f t="shared" si="356"/>
        <v>3.6999707507326896E-2</v>
      </c>
      <c r="E3730" s="4">
        <f>(M3730-C3730)^2</f>
        <v>5.4545586746694477E-2</v>
      </c>
      <c r="K3730" s="3">
        <f t="shared" si="360"/>
        <v>3720.8582383774637</v>
      </c>
      <c r="L3730" s="4">
        <v>-4.7359286370941701E-2</v>
      </c>
      <c r="M3730" s="4">
        <v>-0.107786733539131</v>
      </c>
      <c r="O3730" s="4">
        <f t="shared" si="357"/>
        <v>2.3221057538202338E-3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>
        <f t="shared" si="355"/>
        <v>0.24134563336467324</v>
      </c>
      <c r="D3731">
        <f t="shared" si="356"/>
        <v>0.14130118079864071</v>
      </c>
      <c r="E3731" s="4">
        <f>(M3731-C3731)^2</f>
        <v>0.22138577275458513</v>
      </c>
      <c r="K3731" s="3">
        <f t="shared" si="360"/>
        <v>3721.8582383774637</v>
      </c>
      <c r="L3731" s="4">
        <v>-0.13677793767980401</v>
      </c>
      <c r="M3731" s="4">
        <v>-0.229170862365907</v>
      </c>
      <c r="O3731" s="4">
        <f t="shared" si="357"/>
        <v>1.8935654478285501E-2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>
        <f t="shared" si="355"/>
        <v>0.29627624297225069</v>
      </c>
      <c r="D3732">
        <f t="shared" si="356"/>
        <v>0.21009271106972643</v>
      </c>
      <c r="E3732" s="4">
        <f>(M3732-C3732)^2</f>
        <v>0.347432405004786</v>
      </c>
      <c r="K3732" s="3">
        <f t="shared" si="360"/>
        <v>3722.8582383774637</v>
      </c>
      <c r="L3732" s="4">
        <v>-0.191939705988037</v>
      </c>
      <c r="M3732" s="4">
        <v>-0.293157727040325</v>
      </c>
      <c r="O3732" s="4">
        <f t="shared" si="357"/>
        <v>3.7159753248427185E-2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>
        <f t="shared" si="355"/>
        <v>0.27675062760894187</v>
      </c>
      <c r="D3733">
        <f t="shared" si="356"/>
        <v>0.22608652120227099</v>
      </c>
      <c r="E3733" s="4">
        <f>(M3733-C3733)^2</f>
        <v>0.31412891655336428</v>
      </c>
      <c r="K3733" s="3">
        <f t="shared" si="360"/>
        <v>3723.8582383774637</v>
      </c>
      <c r="L3733" s="4">
        <v>-0.199028984224074</v>
      </c>
      <c r="M3733" s="4">
        <v>-0.28372142035898701</v>
      </c>
      <c r="O3733" s="4">
        <f t="shared" si="357"/>
        <v>3.9943192334768118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>
        <f t="shared" si="355"/>
        <v>0.18767570655928181</v>
      </c>
      <c r="D3734">
        <f t="shared" si="356"/>
        <v>0.18526325846847003</v>
      </c>
      <c r="E3734" s="4">
        <f>(M3734-C3734)^2</f>
        <v>0.1528036155897588</v>
      </c>
      <c r="K3734" s="3">
        <f t="shared" si="360"/>
        <v>3724.8582383774637</v>
      </c>
      <c r="L3734" s="4">
        <v>-0.15627021867501201</v>
      </c>
      <c r="M3734" s="4">
        <v>-0.20322532386882899</v>
      </c>
      <c r="O3734" s="4">
        <f t="shared" si="357"/>
        <v>2.4680147589785248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>
        <f t="shared" si="355"/>
        <v>5.1436610316431861E-2</v>
      </c>
      <c r="D3735">
        <f t="shared" si="356"/>
        <v>9.7882085073431047E-2</v>
      </c>
      <c r="E3735" s="4">
        <f>(M3735-C3735)^2</f>
        <v>1.5194702654354481E-2</v>
      </c>
      <c r="K3735" s="3">
        <f t="shared" si="360"/>
        <v>3725.8582383774637</v>
      </c>
      <c r="L3735" s="4">
        <v>-7.4372607428737497E-2</v>
      </c>
      <c r="M3735" s="4">
        <v>-7.1830184297342697E-2</v>
      </c>
      <c r="O3735" s="4">
        <f t="shared" si="357"/>
        <v>5.6552736611674244E-3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>
        <f t="shared" si="355"/>
        <v>-9.7728854207094193E-2</v>
      </c>
      <c r="D3736">
        <f t="shared" si="356"/>
        <v>-1.4097518738237058E-2</v>
      </c>
      <c r="E3736" s="4">
        <f>(M3736-C3736)^2</f>
        <v>3.0724524386085503E-2</v>
      </c>
      <c r="K3736" s="3">
        <f t="shared" si="360"/>
        <v>3726.8582383774637</v>
      </c>
      <c r="L3736" s="4">
        <v>2.6152084722225799E-2</v>
      </c>
      <c r="M3736" s="4">
        <v>7.7555270533526594E-2</v>
      </c>
      <c r="O3736" s="4">
        <f t="shared" si="357"/>
        <v>6.4126134697584233E-4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>
        <f t="shared" si="355"/>
        <v>-0.22233439626779908</v>
      </c>
      <c r="D3737">
        <f t="shared" si="356"/>
        <v>-0.12253432068309975</v>
      </c>
      <c r="E3737" s="4">
        <f>(M3737-C3737)^2</f>
        <v>0.18477181601177875</v>
      </c>
      <c r="K3737" s="3">
        <f t="shared" si="360"/>
        <v>3727.8582383774637</v>
      </c>
      <c r="L3737" s="4">
        <v>0.12012682501875201</v>
      </c>
      <c r="M3737" s="4">
        <v>0.207516526741305</v>
      </c>
      <c r="O3737" s="4">
        <f t="shared" si="357"/>
        <v>1.4231983901771682E-2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>
        <f t="shared" si="355"/>
        <v>-0.29106579985144349</v>
      </c>
      <c r="D3738">
        <f t="shared" si="356"/>
        <v>-0.20017741856340035</v>
      </c>
      <c r="E3738" s="4">
        <f>(M3738-C3738)^2</f>
        <v>0.33243271275341246</v>
      </c>
      <c r="K3738" s="3">
        <f t="shared" si="360"/>
        <v>3728.8582383774637</v>
      </c>
      <c r="L3738" s="4">
        <v>0.18401505677661201</v>
      </c>
      <c r="M3738" s="4">
        <v>0.28550398148765199</v>
      </c>
      <c r="O3738" s="4">
        <f t="shared" si="357"/>
        <v>3.3557151125258866E-2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>
        <f t="shared" si="355"/>
        <v>-0.28665039808325826</v>
      </c>
      <c r="D3739">
        <f t="shared" si="356"/>
        <v>-0.22751457641583769</v>
      </c>
      <c r="E3739" s="4">
        <f>(M3739-C3739)^2</f>
        <v>0.33481914718992445</v>
      </c>
      <c r="K3739" s="3">
        <f t="shared" si="360"/>
        <v>3729.8582383774637</v>
      </c>
      <c r="L3739" s="4">
        <v>0.20181557601823299</v>
      </c>
      <c r="M3739" s="4">
        <v>0.29198519293230002</v>
      </c>
      <c r="O3739" s="4">
        <f t="shared" si="357"/>
        <v>4.0395625384422505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>
        <f t="shared" si="355"/>
        <v>-0.21019781130970241</v>
      </c>
      <c r="D3740">
        <f t="shared" si="356"/>
        <v>-0.19767578146208972</v>
      </c>
      <c r="E3740" s="4">
        <f>(M3740-C3740)^2</f>
        <v>0.18969048602949429</v>
      </c>
      <c r="K3740" s="3">
        <f t="shared" si="360"/>
        <v>3730.8582383774637</v>
      </c>
      <c r="L3740" s="4">
        <v>0.16907013227314699</v>
      </c>
      <c r="M3740" s="4">
        <v>0.225336901462419</v>
      </c>
      <c r="O3740" s="4">
        <f t="shared" si="357"/>
        <v>2.8305096706978613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>
        <f t="shared" si="355"/>
        <v>-8.0921091996101466E-2</v>
      </c>
      <c r="D3741">
        <f t="shared" si="356"/>
        <v>-0.11815972481443908</v>
      </c>
      <c r="E3741" s="4">
        <f>(M3741-C3741)^2</f>
        <v>3.355222964650504E-2</v>
      </c>
      <c r="K3741" s="3">
        <f t="shared" si="360"/>
        <v>3731.8582383774637</v>
      </c>
      <c r="L3741" s="4">
        <v>9.3980025065296402E-2</v>
      </c>
      <c r="M3741" s="4">
        <v>0.102251585132626</v>
      </c>
      <c r="O3741" s="4">
        <f t="shared" si="357"/>
        <v>8.6771235024499446E-3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>
        <f t="shared" si="355"/>
        <v>6.8691645386717529E-2</v>
      </c>
      <c r="D3742">
        <f t="shared" si="356"/>
        <v>-8.9493296500466109E-3</v>
      </c>
      <c r="E3742" s="4">
        <f>(M3742-C3742)^2</f>
        <v>1.3256049896235893E-2</v>
      </c>
      <c r="K3742" s="3">
        <f t="shared" si="360"/>
        <v>3732.8582383774637</v>
      </c>
      <c r="L3742" s="4">
        <v>-4.6479624299072203E-3</v>
      </c>
      <c r="M3742" s="4">
        <v>-4.6443275016416E-2</v>
      </c>
      <c r="O3742" s="4">
        <f t="shared" si="357"/>
        <v>2.9996527629928195E-5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>
        <f t="shared" si="355"/>
        <v>0.20104170739866295</v>
      </c>
      <c r="D3743">
        <f t="shared" si="356"/>
        <v>0.10251009262187764</v>
      </c>
      <c r="E3743" s="4">
        <f>(M3743-C3743)^2</f>
        <v>0.14787703834386656</v>
      </c>
      <c r="K3743" s="3">
        <f t="shared" si="360"/>
        <v>3733.8582383774637</v>
      </c>
      <c r="L3743" s="4">
        <v>-0.102111838900675</v>
      </c>
      <c r="M3743" s="4">
        <v>-0.18350612882443501</v>
      </c>
      <c r="O3743" s="4">
        <f t="shared" si="357"/>
        <v>1.0596805227549719E-2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>
        <f t="shared" si="355"/>
        <v>0.28286862774920835</v>
      </c>
      <c r="D3744">
        <f t="shared" si="356"/>
        <v>0.1882080348592905</v>
      </c>
      <c r="E3744" s="4">
        <f>(M3744-C3744)^2</f>
        <v>0.31078100917392781</v>
      </c>
      <c r="K3744" s="3">
        <f t="shared" si="360"/>
        <v>3734.8582383774637</v>
      </c>
      <c r="L3744" s="4">
        <v>-0.174001171862909</v>
      </c>
      <c r="M3744" s="4">
        <v>-0.27460873427899801</v>
      </c>
      <c r="O3744" s="4">
        <f t="shared" si="357"/>
        <v>3.0565570165597297E-2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>
        <f t="shared" si="355"/>
        <v>0.29360874757325595</v>
      </c>
      <c r="D3745">
        <f t="shared" si="356"/>
        <v>0.22660802419896425</v>
      </c>
      <c r="E3745" s="4">
        <f>(M3745-C3745)^2</f>
        <v>0.3487405934273804</v>
      </c>
      <c r="K3745" s="3">
        <f t="shared" si="360"/>
        <v>3735.8582383774637</v>
      </c>
      <c r="L3745" s="4">
        <v>-0.202310831907173</v>
      </c>
      <c r="M3745" s="4">
        <v>-0.29693387868447702</v>
      </c>
      <c r="O3745" s="4">
        <f t="shared" si="357"/>
        <v>4.1265769430499741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>
        <f t="shared" si="355"/>
        <v>0.23056300207309069</v>
      </c>
      <c r="D3746">
        <f t="shared" si="356"/>
        <v>0.20805988343988277</v>
      </c>
      <c r="E3746" s="4">
        <f>(M3746-C3746)^2</f>
        <v>0.22605564383579344</v>
      </c>
      <c r="K3746" s="3">
        <f t="shared" si="360"/>
        <v>3736.8582383774637</v>
      </c>
      <c r="L3746" s="4">
        <v>-0.179950489055001</v>
      </c>
      <c r="M3746" s="4">
        <v>-0.24489009112937599</v>
      </c>
      <c r="O3746" s="4">
        <f t="shared" si="357"/>
        <v>3.2681204194269238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>
        <f t="shared" si="355"/>
        <v>0.10957521376822256</v>
      </c>
      <c r="D3747">
        <f t="shared" si="356"/>
        <v>0.13722488588323983</v>
      </c>
      <c r="E3747" s="4">
        <f>(M3747-C3747)^2</f>
        <v>5.8123074085589303E-2</v>
      </c>
      <c r="K3747" s="3">
        <f t="shared" si="360"/>
        <v>3737.8582383774637</v>
      </c>
      <c r="L3747" s="4">
        <v>-0.112520429887215</v>
      </c>
      <c r="M3747" s="4">
        <v>-0.13151206106309099</v>
      </c>
      <c r="O3747" s="4">
        <f t="shared" si="357"/>
        <v>1.284808104879724E-2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>
        <f t="shared" si="355"/>
        <v>-3.8949567330026622E-2</v>
      </c>
      <c r="D3748">
        <f t="shared" si="356"/>
        <v>3.1904345805743049E-2</v>
      </c>
      <c r="E3748" s="4">
        <f>(M3748-C3748)^2</f>
        <v>2.8894439084047666E-3</v>
      </c>
      <c r="K3748" s="3">
        <f t="shared" si="360"/>
        <v>3738.8582383774637</v>
      </c>
      <c r="L3748" s="4">
        <v>-1.69089310281056E-2</v>
      </c>
      <c r="M3748" s="4">
        <v>1.4803980538042201E-2</v>
      </c>
      <c r="O3748" s="4">
        <f t="shared" si="357"/>
        <v>3.1463228690625442E-4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>
        <f t="shared" si="355"/>
        <v>-0.17768605855876884</v>
      </c>
      <c r="D3749">
        <f t="shared" si="356"/>
        <v>-8.1433972292081894E-2</v>
      </c>
      <c r="E3749" s="4">
        <f>(M3749-C3749)^2</f>
        <v>0.11229089206559521</v>
      </c>
      <c r="K3749" s="3">
        <f t="shared" si="360"/>
        <v>3739.8582383774637</v>
      </c>
      <c r="L3749" s="4">
        <v>8.2937514502385498E-2</v>
      </c>
      <c r="M3749" s="4">
        <v>0.15741227337619501</v>
      </c>
      <c r="O3749" s="4">
        <f t="shared" si="357"/>
        <v>6.741816996319666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>
        <f t="shared" si="355"/>
        <v>-0.27176884074383206</v>
      </c>
      <c r="D3750">
        <f t="shared" si="356"/>
        <v>-0.17430738203133156</v>
      </c>
      <c r="E3750" s="4">
        <f>(M3750-C3750)^2</f>
        <v>0.28341198915676757</v>
      </c>
      <c r="K3750" s="3">
        <f t="shared" si="360"/>
        <v>3740.8582383774637</v>
      </c>
      <c r="L3750" s="4">
        <v>0.162011745018767</v>
      </c>
      <c r="M3750" s="4">
        <v>0.26059568583242998</v>
      </c>
      <c r="O3750" s="4">
        <f t="shared" si="357"/>
        <v>2.5979894650072652E-2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>
        <f t="shared" si="355"/>
        <v>-0.29755427399704182</v>
      </c>
      <c r="D3751">
        <f t="shared" si="356"/>
        <v>-0.22337616700416271</v>
      </c>
      <c r="E3751" s="4">
        <f>(M3751-C3751)^2</f>
        <v>0.35529415915056267</v>
      </c>
      <c r="K3751" s="3">
        <f t="shared" si="360"/>
        <v>3741.8582383774637</v>
      </c>
      <c r="L3751" s="4">
        <v>0.200509128947299</v>
      </c>
      <c r="M3751" s="4">
        <v>0.29851129215366501</v>
      </c>
      <c r="O3751" s="4">
        <f t="shared" si="357"/>
        <v>3.9872175400604046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>
        <f t="shared" si="355"/>
        <v>-0.24856230443352589</v>
      </c>
      <c r="D3752">
        <f t="shared" si="356"/>
        <v>-0.21630900946352905</v>
      </c>
      <c r="E3752" s="4">
        <f>(M3752-C3752)^2</f>
        <v>0.26032975263222508</v>
      </c>
      <c r="K3752" s="3">
        <f t="shared" si="360"/>
        <v>3742.8582383774637</v>
      </c>
      <c r="L3752" s="4">
        <v>0.18878775766264799</v>
      </c>
      <c r="M3752" s="4">
        <v>0.26166289352540001</v>
      </c>
      <c r="O3752" s="4">
        <f t="shared" si="357"/>
        <v>3.5328514823968198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>
        <f t="shared" si="355"/>
        <v>-0.13710494556806327</v>
      </c>
      <c r="D3753">
        <f t="shared" si="356"/>
        <v>-0.15488193392789737</v>
      </c>
      <c r="E3753" s="4">
        <f>(M3753-C3753)^2</f>
        <v>8.7843680282962674E-2</v>
      </c>
      <c r="K3753" s="3">
        <f t="shared" si="360"/>
        <v>3743.8582383774637</v>
      </c>
      <c r="L3753" s="4">
        <v>0.129783321317164</v>
      </c>
      <c r="M3753" s="4">
        <v>0.15927939997495399</v>
      </c>
      <c r="O3753" s="4">
        <f t="shared" si="357"/>
        <v>1.662923087387623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>
        <f t="shared" si="355"/>
        <v>8.8078140052767658E-3</v>
      </c>
      <c r="D3754">
        <f t="shared" si="356"/>
        <v>-5.4531980200045578E-2</v>
      </c>
      <c r="E3754" s="4">
        <f>(M3754-C3754)^2</f>
        <v>6.7167508553416246E-5</v>
      </c>
      <c r="K3754" s="3">
        <f t="shared" si="360"/>
        <v>3744.8582383774637</v>
      </c>
      <c r="L3754" s="4">
        <v>3.8273847030522702E-2</v>
      </c>
      <c r="M3754" s="4">
        <v>1.7003392603119401E-2</v>
      </c>
      <c r="O3754" s="4">
        <f t="shared" si="357"/>
        <v>1.4021206016973809E-3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>
        <f t="shared" si="355"/>
        <v>0.15250711031041098</v>
      </c>
      <c r="D3755">
        <f t="shared" si="356"/>
        <v>5.9522229208799828E-2</v>
      </c>
      <c r="E3755" s="4">
        <f>(M3755-C3755)^2</f>
        <v>7.9545619723420516E-2</v>
      </c>
      <c r="K3755" s="3">
        <f t="shared" si="360"/>
        <v>3745.8582383774637</v>
      </c>
      <c r="L3755" s="4">
        <v>-6.2821549678622801E-2</v>
      </c>
      <c r="M3755" s="4">
        <v>-0.12953121992755601</v>
      </c>
      <c r="O3755" s="4">
        <f t="shared" si="357"/>
        <v>4.0513856196626287E-3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>
        <f t="shared" si="355"/>
        <v>0.2578803376704511</v>
      </c>
      <c r="D3756">
        <f t="shared" si="356"/>
        <v>0.1586180995881892</v>
      </c>
      <c r="E3756" s="4">
        <f>(M3756-C3756)^2</f>
        <v>0.2515065353803641</v>
      </c>
      <c r="K3756" s="3">
        <f t="shared" si="360"/>
        <v>3746.8582383774637</v>
      </c>
      <c r="L3756" s="4">
        <v>-0.14818289955415601</v>
      </c>
      <c r="M3756" s="4">
        <v>-0.24362393487402501</v>
      </c>
      <c r="O3756" s="4">
        <f t="shared" si="357"/>
        <v>2.2204530161173127E-2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>
        <f t="shared" si="355"/>
        <v>0.29844649091435477</v>
      </c>
      <c r="D3757">
        <f t="shared" si="356"/>
        <v>0.21785216805962343</v>
      </c>
      <c r="E3757" s="4">
        <f>(M3757-C3757)^2</f>
        <v>0.35419877906620556</v>
      </c>
      <c r="K3757" s="3">
        <f t="shared" si="360"/>
        <v>3747.8582383774637</v>
      </c>
      <c r="L3757" s="4">
        <v>-0.19643092297638001</v>
      </c>
      <c r="M3757" s="4">
        <v>-0.29669952399812499</v>
      </c>
      <c r="O3757" s="4">
        <f t="shared" si="357"/>
        <v>3.8911455969098799E-2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>
        <f t="shared" si="355"/>
        <v>0.26401102119197073</v>
      </c>
      <c r="D3758">
        <f t="shared" si="356"/>
        <v>0.22233851233723725</v>
      </c>
      <c r="E3758" s="4">
        <f>(M3758-C3758)^2</f>
        <v>0.291034244456707</v>
      </c>
      <c r="K3758" s="3">
        <f t="shared" si="360"/>
        <v>3748.8582383774637</v>
      </c>
      <c r="L3758" s="4">
        <v>-0.195481603170192</v>
      </c>
      <c r="M3758" s="4">
        <v>-0.27546487674667403</v>
      </c>
      <c r="O3758" s="4">
        <f t="shared" si="357"/>
        <v>3.85378317757313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>
        <f t="shared" si="355"/>
        <v>0.16322779509374383</v>
      </c>
      <c r="D3759">
        <f t="shared" si="356"/>
        <v>0.17094968374171443</v>
      </c>
      <c r="E3759" s="4">
        <f>(M3759-C3759)^2</f>
        <v>0.12142864887804689</v>
      </c>
      <c r="K3759" s="3">
        <f t="shared" si="360"/>
        <v>3749.8582383774637</v>
      </c>
      <c r="L3759" s="4">
        <v>-0.14557270317020299</v>
      </c>
      <c r="M3759" s="4">
        <v>-0.185238342253986</v>
      </c>
      <c r="O3759" s="4">
        <f t="shared" si="357"/>
        <v>2.143344292467186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>
        <f t="shared" si="355"/>
        <v>2.1424319409976429E-2</v>
      </c>
      <c r="D3760">
        <f t="shared" si="356"/>
        <v>7.6600042683886038E-2</v>
      </c>
      <c r="E3760" s="4">
        <f>(M3760-C3760)^2</f>
        <v>4.9058866975517697E-3</v>
      </c>
      <c r="K3760" s="3">
        <f t="shared" si="360"/>
        <v>3750.8582383774637</v>
      </c>
      <c r="L3760" s="4">
        <v>-5.9204216593749602E-2</v>
      </c>
      <c r="M3760" s="4">
        <v>-4.8617715808539103E-2</v>
      </c>
      <c r="O3760" s="4">
        <f t="shared" si="357"/>
        <v>3.6039806294260132E-3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>
        <f t="shared" si="355"/>
        <v>-0.12576323273511625</v>
      </c>
      <c r="D3761">
        <f t="shared" si="356"/>
        <v>-3.6999707507340315E-2</v>
      </c>
      <c r="E3761" s="4">
        <f>(M3761-C3761)^2</f>
        <v>5.1050127135550828E-2</v>
      </c>
      <c r="K3761" s="3">
        <f t="shared" si="360"/>
        <v>3751.8582383774637</v>
      </c>
      <c r="L3761" s="4">
        <v>4.1992333304904698E-2</v>
      </c>
      <c r="M3761" s="4">
        <v>0.100179519163569</v>
      </c>
      <c r="O3761" s="4">
        <f t="shared" si="357"/>
        <v>1.6944244417844824E-3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>
        <f t="shared" si="355"/>
        <v>-0.2413456333647237</v>
      </c>
      <c r="D3762">
        <f t="shared" si="356"/>
        <v>-0.14130118079869189</v>
      </c>
      <c r="E3762" s="4">
        <f>(M3762-C3762)^2</f>
        <v>0.21644063280902806</v>
      </c>
      <c r="K3762" s="3">
        <f t="shared" si="360"/>
        <v>3752.8582383774637</v>
      </c>
      <c r="L3762" s="4">
        <v>0.132671642825822</v>
      </c>
      <c r="M3762" s="4">
        <v>0.223886172092543</v>
      </c>
      <c r="O3762" s="4">
        <f t="shared" si="357"/>
        <v>1.7382496665855701E-2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>
        <f t="shared" si="355"/>
        <v>-0.29627624297225286</v>
      </c>
      <c r="D3763">
        <f t="shared" si="356"/>
        <v>-0.21009271106973165</v>
      </c>
      <c r="E3763" s="4">
        <f>(M3763-C3763)^2</f>
        <v>0.34550341733611079</v>
      </c>
      <c r="K3763" s="3">
        <f t="shared" si="360"/>
        <v>3753.8582383774637</v>
      </c>
      <c r="L3763" s="4">
        <v>0.190122516365892</v>
      </c>
      <c r="M3763" s="4">
        <v>0.29151914433196102</v>
      </c>
      <c r="O3763" s="4">
        <f t="shared" si="357"/>
        <v>3.5832055723790814E-2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>
        <f t="shared" si="355"/>
        <v>-0.27675062760896063</v>
      </c>
      <c r="D3764">
        <f t="shared" si="356"/>
        <v>-0.22608652120227526</v>
      </c>
      <c r="E3764" s="4">
        <f>(M3764-C3764)^2</f>
        <v>0.31684511385604053</v>
      </c>
      <c r="K3764" s="3">
        <f t="shared" si="360"/>
        <v>3754.8582383774637</v>
      </c>
      <c r="L3764" s="4">
        <v>0.19995602624766001</v>
      </c>
      <c r="M3764" s="4">
        <v>0.28613933841996098</v>
      </c>
      <c r="O3764" s="4">
        <f t="shared" si="357"/>
        <v>3.9651594026864974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>
        <f t="shared" si="355"/>
        <v>-0.18767570655932073</v>
      </c>
      <c r="D3765">
        <f t="shared" si="356"/>
        <v>-0.18526325846849215</v>
      </c>
      <c r="E3765" s="4">
        <f>(M3765-C3765)^2</f>
        <v>0.15742632710559643</v>
      </c>
      <c r="K3765" s="3">
        <f t="shared" si="360"/>
        <v>3755.8582383774637</v>
      </c>
      <c r="L3765" s="4">
        <v>0.15970930891856999</v>
      </c>
      <c r="M3765" s="4">
        <v>0.20909416012109699</v>
      </c>
      <c r="O3765" s="4">
        <f t="shared" si="357"/>
        <v>2.5242969672391324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>
        <f t="shared" si="355"/>
        <v>-5.1436610316347421E-2</v>
      </c>
      <c r="D3766">
        <f t="shared" si="356"/>
        <v>-9.7882085073372052E-2</v>
      </c>
      <c r="E3766" s="4">
        <f>(M3766-C3766)^2</f>
        <v>1.7191579214051129E-2</v>
      </c>
      <c r="K3766" s="3">
        <f t="shared" si="360"/>
        <v>3756.8582383774637</v>
      </c>
      <c r="L3766" s="4">
        <v>7.9462404406201295E-2</v>
      </c>
      <c r="M3766" s="4">
        <v>7.96800522939064E-2</v>
      </c>
      <c r="O3766" s="4">
        <f t="shared" si="357"/>
        <v>6.1832207567947021E-3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>
        <f t="shared" si="355"/>
        <v>9.7728854207175198E-2</v>
      </c>
      <c r="D3767">
        <f t="shared" si="356"/>
        <v>1.409751873830227E-2</v>
      </c>
      <c r="E3767" s="4">
        <f>(M3767-C3767)^2</f>
        <v>2.8029213017596654E-2</v>
      </c>
      <c r="K3767" s="3">
        <f t="shared" si="360"/>
        <v>3757.8582383774637</v>
      </c>
      <c r="L3767" s="4">
        <v>-2.0686352238669801E-2</v>
      </c>
      <c r="M3767" s="4">
        <v>-6.96904189294522E-2</v>
      </c>
      <c r="O3767" s="4">
        <f t="shared" si="357"/>
        <v>4.6290806489989518E-4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>
        <f t="shared" si="355"/>
        <v>0.22233439626776572</v>
      </c>
      <c r="D3768">
        <f t="shared" si="356"/>
        <v>0.1225343206830676</v>
      </c>
      <c r="E3768" s="4">
        <f>(M3768-C3768)^2</f>
        <v>0.17972587708777002</v>
      </c>
      <c r="K3768" s="3">
        <f t="shared" si="360"/>
        <v>3758.8582383774637</v>
      </c>
      <c r="L3768" s="4">
        <v>-0.115654083636553</v>
      </c>
      <c r="M3768" s="4">
        <v>-0.201606492403957</v>
      </c>
      <c r="O3768" s="4">
        <f t="shared" si="357"/>
        <v>1.3568296229047584E-2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>
        <f t="shared" si="355"/>
        <v>0.29106579985143238</v>
      </c>
      <c r="D3769">
        <f t="shared" si="356"/>
        <v>0.20017741856338223</v>
      </c>
      <c r="E3769" s="4">
        <f>(M3769-C3769)^2</f>
        <v>0.32958480382926636</v>
      </c>
      <c r="K3769" s="3">
        <f t="shared" si="360"/>
        <v>3759.8582383774637</v>
      </c>
      <c r="L3769" s="4">
        <v>-0.181655532321815</v>
      </c>
      <c r="M3769" s="4">
        <v>-0.28302896918001103</v>
      </c>
      <c r="O3769" s="4">
        <f t="shared" si="357"/>
        <v>3.3300584884372E-2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>
        <f t="shared" si="355"/>
        <v>0.28665039808325327</v>
      </c>
      <c r="D3770">
        <f t="shared" si="356"/>
        <v>0.22751457641583753</v>
      </c>
      <c r="E3770" s="4">
        <f>(M3770-C3770)^2</f>
        <v>0.33665000662464839</v>
      </c>
      <c r="K3770" s="3">
        <f t="shared" si="360"/>
        <v>3760.8582383774637</v>
      </c>
      <c r="L3770" s="4">
        <v>-0.20216022602796899</v>
      </c>
      <c r="M3770" s="4">
        <v>-0.293565084840676</v>
      </c>
      <c r="O3770" s="4">
        <f t="shared" si="357"/>
        <v>4.1204604022878351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>
        <f t="shared" si="355"/>
        <v>0.21019781130973791</v>
      </c>
      <c r="D3771">
        <f t="shared" si="356"/>
        <v>0.1976757814621086</v>
      </c>
      <c r="E3771" s="4">
        <f>(M3771-C3771)^2</f>
        <v>0.19428155613701364</v>
      </c>
      <c r="K3771" s="3">
        <f t="shared" si="360"/>
        <v>3761.8582383774637</v>
      </c>
      <c r="L3771" s="4">
        <v>-0.17203263701442401</v>
      </c>
      <c r="M3771" s="4">
        <v>-0.230576003857422</v>
      </c>
      <c r="O3771" s="4">
        <f t="shared" si="357"/>
        <v>2.9881126935287289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>
        <f t="shared" si="355"/>
        <v>8.0921091996084285E-2</v>
      </c>
      <c r="D3772">
        <f t="shared" si="356"/>
        <v>0.11815972481442746</v>
      </c>
      <c r="E3772" s="4">
        <f>(M3772-C3772)^2</f>
        <v>3.6388929053842368E-2</v>
      </c>
      <c r="K3772" s="3">
        <f t="shared" si="360"/>
        <v>3762.8582383774637</v>
      </c>
      <c r="L3772" s="4">
        <v>-9.8818406847616502E-2</v>
      </c>
      <c r="M3772" s="4">
        <v>-0.109837732318395</v>
      </c>
      <c r="O3772" s="4">
        <f t="shared" si="357"/>
        <v>9.9295949601096271E-3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>
        <f t="shared" si="355"/>
        <v>-6.8691645386800948E-2</v>
      </c>
      <c r="D3773">
        <f t="shared" si="356"/>
        <v>8.9493296499813264E-3</v>
      </c>
      <c r="E3773" s="4">
        <f>(M3773-C3773)^2</f>
        <v>1.1470779722974424E-2</v>
      </c>
      <c r="K3773" s="3">
        <f t="shared" si="360"/>
        <v>3763.8582383774637</v>
      </c>
      <c r="L3773" s="4">
        <v>-8.5449366093226595E-4</v>
      </c>
      <c r="M3773" s="4">
        <v>3.8410080663596698E-2</v>
      </c>
      <c r="O3773" s="4">
        <f t="shared" si="357"/>
        <v>2.8339696084863974E-6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>
        <f t="shared" si="355"/>
        <v>-0.20104170739867613</v>
      </c>
      <c r="D3774">
        <f t="shared" si="356"/>
        <v>-0.10251009262188979</v>
      </c>
      <c r="E3774" s="4">
        <f>(M3774-C3774)^2</f>
        <v>0.14294415222528437</v>
      </c>
      <c r="K3774" s="3">
        <f t="shared" si="360"/>
        <v>3764.8582383774637</v>
      </c>
      <c r="L3774" s="4">
        <v>9.7323432764026302E-2</v>
      </c>
      <c r="M3774" s="4">
        <v>0.17703785066454999</v>
      </c>
      <c r="O3774" s="4">
        <f t="shared" si="357"/>
        <v>9.3111859462479182E-3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>
        <f t="shared" si="355"/>
        <v>-0.28286862774919236</v>
      </c>
      <c r="D3775">
        <f t="shared" si="356"/>
        <v>-0.18820803485926907</v>
      </c>
      <c r="E3775" s="4">
        <f>(M3775-C3775)^2</f>
        <v>0.30713101230549034</v>
      </c>
      <c r="K3775" s="3">
        <f t="shared" si="360"/>
        <v>3765.8582383774637</v>
      </c>
      <c r="L3775" s="4">
        <v>0.17112610170248899</v>
      </c>
      <c r="M3775" s="4">
        <v>0.271325392703474</v>
      </c>
      <c r="O3775" s="4">
        <f t="shared" si="357"/>
        <v>2.9001121188109869E-2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>
        <f t="shared" si="355"/>
        <v>-0.29360874757326494</v>
      </c>
      <c r="D3776">
        <f t="shared" si="356"/>
        <v>-0.22660802419896081</v>
      </c>
      <c r="E3776" s="4">
        <f>(M3776-C3776)^2</f>
        <v>0.34959613850878224</v>
      </c>
      <c r="K3776" s="3">
        <f t="shared" si="360"/>
        <v>3766.8582383774637</v>
      </c>
      <c r="L3776" s="4">
        <v>0.20206917688030099</v>
      </c>
      <c r="M3776" s="4">
        <v>0.29765780695927602</v>
      </c>
      <c r="O3776" s="4">
        <f t="shared" si="357"/>
        <v>4.0497630463015466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>
        <f t="shared" si="355"/>
        <v>-0.23056300207303623</v>
      </c>
      <c r="D3777">
        <f t="shared" si="356"/>
        <v>-0.20805988343985632</v>
      </c>
      <c r="E3777" s="4">
        <f>(M3777-C3777)^2</f>
        <v>0.23040285984905418</v>
      </c>
      <c r="K3777" s="3">
        <f t="shared" si="360"/>
        <v>3767.8582383774637</v>
      </c>
      <c r="L3777" s="4">
        <v>0.18240277316227399</v>
      </c>
      <c r="M3777" s="4">
        <v>0.249439976927151</v>
      </c>
      <c r="O3777" s="4">
        <f t="shared" si="357"/>
        <v>3.2969054654647709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>
        <f t="shared" si="355"/>
        <v>-0.10957521376814282</v>
      </c>
      <c r="D3778">
        <f t="shared" si="356"/>
        <v>-0.13722488588318774</v>
      </c>
      <c r="E3778" s="4">
        <f>(M3778-C3778)^2</f>
        <v>6.1664595928340941E-2</v>
      </c>
      <c r="K3778" s="3">
        <f t="shared" si="360"/>
        <v>3768.8582383774637</v>
      </c>
      <c r="L3778" s="4">
        <v>0.117052463361102</v>
      </c>
      <c r="M3778" s="4">
        <v>0.13874835726034601</v>
      </c>
      <c r="O3778" s="4">
        <f t="shared" si="357"/>
        <v>1.3507905952128498E-2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>
        <f t="shared" si="355"/>
        <v>3.8949567329977022E-2</v>
      </c>
      <c r="D3779">
        <f t="shared" si="356"/>
        <v>-3.1904345805780811E-2</v>
      </c>
      <c r="E3779" s="4">
        <f>(M3779-C3779)^2</f>
        <v>2.0833032165380855E-3</v>
      </c>
      <c r="K3779" s="3">
        <f t="shared" si="360"/>
        <v>3769.8582383774637</v>
      </c>
      <c r="L3779" s="4">
        <v>2.2385637970376199E-2</v>
      </c>
      <c r="M3779" s="4">
        <v>-6.6936492146321596E-3</v>
      </c>
      <c r="O3779" s="4">
        <f t="shared" si="357"/>
        <v>4.6469096209199464E-4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>
        <f t="shared" si="355"/>
        <v>0.17768605855872865</v>
      </c>
      <c r="D3780">
        <f t="shared" si="356"/>
        <v>8.1433972292046297E-2</v>
      </c>
      <c r="E3780" s="4">
        <f>(M3780-C3780)^2</f>
        <v>0.1076793039675278</v>
      </c>
      <c r="K3780" s="3">
        <f t="shared" si="360"/>
        <v>3770.8582383774637</v>
      </c>
      <c r="L3780" s="4">
        <v>-7.7887809320446297E-2</v>
      </c>
      <c r="M3780" s="4">
        <v>-0.15045918971941999</v>
      </c>
      <c r="O3780" s="4">
        <f t="shared" si="357"/>
        <v>6.1963275923296538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>
        <f t="shared" si="355"/>
        <v>0.27176884074383945</v>
      </c>
      <c r="D3781">
        <f t="shared" si="356"/>
        <v>0.1743073820313403</v>
      </c>
      <c r="E3781" s="4">
        <f>(M3781-C3781)^2</f>
        <v>0.27911159718178991</v>
      </c>
      <c r="K3781" s="3">
        <f t="shared" si="360"/>
        <v>3771.8582383774637</v>
      </c>
      <c r="L3781" s="4">
        <v>-0.158653771586072</v>
      </c>
      <c r="M3781" s="4">
        <v>-0.25654129277792997</v>
      </c>
      <c r="O3781" s="4">
        <f t="shared" si="357"/>
        <v>2.5434737257568792E-2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>
        <f t="shared" si="355"/>
        <v>0.29755427399704582</v>
      </c>
      <c r="D3782">
        <f t="shared" si="356"/>
        <v>0.22337616700415547</v>
      </c>
      <c r="E3782" s="4">
        <f>(M3782-C3782)^2</f>
        <v>0.35512697699436896</v>
      </c>
      <c r="K3782" s="3">
        <f t="shared" si="360"/>
        <v>3772.8582383774637</v>
      </c>
      <c r="L3782" s="4">
        <v>-0.19968391254142201</v>
      </c>
      <c r="M3782" s="4">
        <v>-0.29837103759356698</v>
      </c>
      <c r="O3782" s="4">
        <f t="shared" si="357"/>
        <v>4.0205406501970534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>
        <f t="shared" ref="C3783:C3846" si="361">$B$2*EXP(-C$4*((PI()/($B$1*$B$3)))^0.5)*SIN(2*PI()*$A3783/$B$3-C$4*SQRT(PI()/($B$1*$B$3)))</f>
        <v>0.24856230443351604</v>
      </c>
      <c r="D3783">
        <f t="shared" ref="D3783:D3846" si="362">$B$2*EXP(-D$4*((PI()/($B$1*$B$3)))^0.5)*SIN(2*PI()*$A3783/$B$3-D$4*SQRT(PI()/($B$1*$B$3)))</f>
        <v>0.21630900946352483</v>
      </c>
      <c r="E3783" s="4">
        <f>(M3783-C3783)^2</f>
        <v>0.26423116855466461</v>
      </c>
      <c r="K3783" s="3">
        <f t="shared" si="360"/>
        <v>3773.8582383774637</v>
      </c>
      <c r="L3783" s="4">
        <v>-0.190701978851712</v>
      </c>
      <c r="M3783" s="4">
        <v>-0.26547190508435697</v>
      </c>
      <c r="O3783" s="4">
        <f t="shared" ref="O3783:O3846" si="363">(L3783-$J$1)^2</f>
        <v>3.6684095233314673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>
        <f t="shared" si="361"/>
        <v>0.13710494556798711</v>
      </c>
      <c r="D3784">
        <f t="shared" si="362"/>
        <v>0.15488193392784949</v>
      </c>
      <c r="E3784" s="4">
        <f>(M3784-C3784)^2</f>
        <v>9.1923346966127154E-2</v>
      </c>
      <c r="K3784" s="3">
        <f t="shared" si="360"/>
        <v>3774.8582383774637</v>
      </c>
      <c r="L3784" s="4">
        <v>-0.133957551529402</v>
      </c>
      <c r="M3784" s="4">
        <v>-0.166083687078633</v>
      </c>
      <c r="O3784" s="4">
        <f t="shared" si="363"/>
        <v>1.8167399957596576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>
        <f t="shared" si="361"/>
        <v>-8.8078140052946039E-3</v>
      </c>
      <c r="D3785">
        <f t="shared" si="362"/>
        <v>5.4531980200032373E-2</v>
      </c>
      <c r="E3785" s="4">
        <f>(M3785-C3785)^2</f>
        <v>2.6539555139553863E-4</v>
      </c>
      <c r="K3785" s="3">
        <f t="shared" si="360"/>
        <v>3775.8582383774637</v>
      </c>
      <c r="L3785" s="4">
        <v>-4.3662624414234401E-2</v>
      </c>
      <c r="M3785" s="4">
        <v>-2.5098779335671399E-2</v>
      </c>
      <c r="O3785" s="4">
        <f t="shared" si="363"/>
        <v>1.9794998515749859E-3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>
        <f t="shared" si="361"/>
        <v>-0.15250711031036798</v>
      </c>
      <c r="D3786">
        <f t="shared" si="362"/>
        <v>-5.9522229208763024E-2</v>
      </c>
      <c r="E3786" s="4">
        <f>(M3786-C3786)^2</f>
        <v>7.5448763831899371E-2</v>
      </c>
      <c r="K3786" s="3">
        <f t="shared" si="360"/>
        <v>3776.8582383774637</v>
      </c>
      <c r="L3786" s="4">
        <v>5.7567877848735301E-2</v>
      </c>
      <c r="M3786" s="4">
        <v>0.12217227339343199</v>
      </c>
      <c r="O3786" s="4">
        <f t="shared" si="363"/>
        <v>3.2193063699276769E-3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>
        <f t="shared" si="361"/>
        <v>-0.25788033767042584</v>
      </c>
      <c r="D3787">
        <f t="shared" si="362"/>
        <v>-0.15861809958816186</v>
      </c>
      <c r="E3787" s="4">
        <f>(M3787-C3787)^2</f>
        <v>0.24673558656170666</v>
      </c>
      <c r="K3787" s="3">
        <f t="shared" si="360"/>
        <v>3777.8582383774637</v>
      </c>
      <c r="L3787" s="4">
        <v>0.14438014797930199</v>
      </c>
      <c r="M3787" s="4">
        <v>0.23884452234939099</v>
      </c>
      <c r="O3787" s="4">
        <f t="shared" si="363"/>
        <v>2.0606947545660222E-2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>
        <f t="shared" si="361"/>
        <v>-0.2984464909143566</v>
      </c>
      <c r="D3788">
        <f t="shared" si="362"/>
        <v>-0.21785216805964228</v>
      </c>
      <c r="E3788" s="4">
        <f>(M3788-C3788)^2</f>
        <v>0.35300610635480822</v>
      </c>
      <c r="K3788" s="3">
        <f t="shared" si="360"/>
        <v>3778.8582383774637</v>
      </c>
      <c r="L3788" s="4">
        <v>0.19503151437904001</v>
      </c>
      <c r="M3788" s="4">
        <v>0.29569667899909802</v>
      </c>
      <c r="O3788" s="4">
        <f t="shared" si="363"/>
        <v>3.7714637505433517E-2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>
        <f t="shared" si="361"/>
        <v>-0.26401102119193071</v>
      </c>
      <c r="D3789">
        <f t="shared" si="362"/>
        <v>-0.2223385123372234</v>
      </c>
      <c r="E3789" s="4">
        <f>(M3789-C3789)^2</f>
        <v>0.2943071063004058</v>
      </c>
      <c r="K3789" s="3">
        <f t="shared" ref="K3789:K3852" si="366">K3788+1</f>
        <v>3779.8582383774637</v>
      </c>
      <c r="L3789" s="4">
        <v>0.19683602811487</v>
      </c>
      <c r="M3789" s="4">
        <v>0.27848976802445902</v>
      </c>
      <c r="O3789" s="4">
        <f t="shared" si="363"/>
        <v>3.8418776179049562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>
        <f t="shared" si="361"/>
        <v>-0.16322779509378571</v>
      </c>
      <c r="D3790">
        <f t="shared" si="362"/>
        <v>-0.17094968374173961</v>
      </c>
      <c r="E3790" s="4">
        <f>(M3790-C3790)^2</f>
        <v>0.12585548214645159</v>
      </c>
      <c r="K3790" s="3">
        <f t="shared" si="366"/>
        <v>3780.8582383774637</v>
      </c>
      <c r="L3790" s="4">
        <v>0.14934173752726301</v>
      </c>
      <c r="M3790" s="4">
        <v>0.191533367022999</v>
      </c>
      <c r="O3790" s="4">
        <f t="shared" si="363"/>
        <v>2.2056049201655912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>
        <f t="shared" si="361"/>
        <v>-2.1424319410026326E-2</v>
      </c>
      <c r="D3791">
        <f t="shared" si="362"/>
        <v>-7.660004268392194E-2</v>
      </c>
      <c r="E3791" s="4">
        <f>(M3791-C3791)^2</f>
        <v>6.088769148177864E-3</v>
      </c>
      <c r="K3791" s="3">
        <f t="shared" si="366"/>
        <v>3781.8582383774637</v>
      </c>
      <c r="L3791" s="4">
        <v>6.4443882327072904E-2</v>
      </c>
      <c r="M3791" s="4">
        <v>5.6606246063881802E-2</v>
      </c>
      <c r="O3791" s="4">
        <f t="shared" si="363"/>
        <v>4.0468601043802009E-3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>
        <f t="shared" si="361"/>
        <v>0.12576323273513246</v>
      </c>
      <c r="D3792">
        <f t="shared" si="362"/>
        <v>3.6999707507353742E-2</v>
      </c>
      <c r="E3792" s="4">
        <f>(M3792-C3792)^2</f>
        <v>4.7638079377541477E-2</v>
      </c>
      <c r="K3792" s="3">
        <f t="shared" si="366"/>
        <v>3782.8582383774637</v>
      </c>
      <c r="L3792" s="4">
        <v>-3.6594342982754297E-2</v>
      </c>
      <c r="M3792" s="4">
        <v>-9.2498260381590897E-2</v>
      </c>
      <c r="O3792" s="4">
        <f t="shared" si="363"/>
        <v>1.4005025697683676E-3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>
        <f t="shared" si="361"/>
        <v>0.24134563336469425</v>
      </c>
      <c r="D3793">
        <f t="shared" si="362"/>
        <v>0.14130118079866202</v>
      </c>
      <c r="E3793" s="4">
        <f>(M3793-C3793)^2</f>
        <v>0.21139915377908183</v>
      </c>
      <c r="K3793" s="3">
        <f t="shared" si="366"/>
        <v>3783.8582383774637</v>
      </c>
      <c r="L3793" s="4">
        <v>-0.128467288077728</v>
      </c>
      <c r="M3793" s="4">
        <v>-0.21843600369694599</v>
      </c>
      <c r="O3793" s="4">
        <f t="shared" si="363"/>
        <v>1.671751618635128E-2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>
        <f t="shared" si="361"/>
        <v>0.29627624297225502</v>
      </c>
      <c r="D3794">
        <f t="shared" si="362"/>
        <v>0.2100927110697369</v>
      </c>
      <c r="E3794" s="4">
        <f>(M3794-C3794)^2</f>
        <v>0.34332725131949465</v>
      </c>
      <c r="K3794" s="3">
        <f t="shared" si="366"/>
        <v>3784.8582383774637</v>
      </c>
      <c r="L3794" s="4">
        <v>-0.188164803920438</v>
      </c>
      <c r="M3794" s="4">
        <v>-0.289665094807812</v>
      </c>
      <c r="O3794" s="4">
        <f t="shared" si="363"/>
        <v>3.571863756697316E-2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>
        <f t="shared" si="361"/>
        <v>0.27675062760892849</v>
      </c>
      <c r="D3795">
        <f t="shared" si="362"/>
        <v>0.22608652120226791</v>
      </c>
      <c r="E3795" s="4">
        <f>(M3795-C3795)^2</f>
        <v>0.31933393403847915</v>
      </c>
      <c r="K3795" s="3">
        <f t="shared" si="366"/>
        <v>3785.8582383774637</v>
      </c>
      <c r="L3795" s="4">
        <v>-0.20073527733157601</v>
      </c>
      <c r="M3795" s="4">
        <v>-0.28834576597227202</v>
      </c>
      <c r="O3795" s="4">
        <f t="shared" si="363"/>
        <v>4.0628136189102229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>
        <f t="shared" si="361"/>
        <v>0.18767570655930682</v>
      </c>
      <c r="D3796">
        <f t="shared" si="362"/>
        <v>0.18526325846848427</v>
      </c>
      <c r="E3796" s="4">
        <f>(M3796-C3796)^2</f>
        <v>0.16199349731299173</v>
      </c>
      <c r="K3796" s="3">
        <f t="shared" si="366"/>
        <v>3786.8582383774637</v>
      </c>
      <c r="L3796" s="4">
        <v>-0.163030355263767</v>
      </c>
      <c r="M3796" s="4">
        <v>-0.214808451281709</v>
      </c>
      <c r="O3796" s="4">
        <f t="shared" si="363"/>
        <v>2.68498706609227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>
        <f t="shared" si="361"/>
        <v>5.1436610316396708E-2</v>
      </c>
      <c r="D3797">
        <f t="shared" si="362"/>
        <v>9.7882085073406483E-2</v>
      </c>
      <c r="E3797" s="4">
        <f>(M3797-C3797)^2</f>
        <v>1.9295331813936778E-2</v>
      </c>
      <c r="K3797" s="3">
        <f t="shared" si="366"/>
        <v>3787.8582383774637</v>
      </c>
      <c r="L3797" s="4">
        <v>-8.4493469353248196E-2</v>
      </c>
      <c r="M3797" s="4">
        <v>-8.7471027392754405E-2</v>
      </c>
      <c r="O3797" s="4">
        <f t="shared" si="363"/>
        <v>7.2799145878894925E-3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>
        <f t="shared" si="361"/>
        <v>-9.7728854207127916E-2</v>
      </c>
      <c r="D3798">
        <f t="shared" si="362"/>
        <v>-1.4097518738264212E-2</v>
      </c>
      <c r="E3798" s="4">
        <f>(M3798-C3798)^2</f>
        <v>2.544117898264062E-2</v>
      </c>
      <c r="K3798" s="3">
        <f t="shared" si="366"/>
        <v>3788.8582383774637</v>
      </c>
      <c r="L3798" s="4">
        <v>1.52053301162217E-2</v>
      </c>
      <c r="M3798" s="4">
        <v>6.17740579375744E-2</v>
      </c>
      <c r="O3798" s="4">
        <f t="shared" si="363"/>
        <v>2.0668041584641429E-4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>
        <f t="shared" si="361"/>
        <v>-0.22233439626782292</v>
      </c>
      <c r="D3799">
        <f t="shared" si="362"/>
        <v>-0.12253432068312264</v>
      </c>
      <c r="E3799" s="4">
        <f>(M3799-C3799)^2</f>
        <v>0.17462523513266415</v>
      </c>
      <c r="K3799" s="3">
        <f t="shared" si="366"/>
        <v>3789.8582383774637</v>
      </c>
      <c r="L3799" s="4">
        <v>0.111095860331064</v>
      </c>
      <c r="M3799" s="4">
        <v>0.195547447239004</v>
      </c>
      <c r="O3799" s="4">
        <f t="shared" si="363"/>
        <v>1.2158792362263839E-2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>
        <f t="shared" si="361"/>
        <v>-0.29106579985145142</v>
      </c>
      <c r="D3800">
        <f t="shared" si="362"/>
        <v>-0.20017741856341328</v>
      </c>
      <c r="E3800" s="4">
        <f>(M3800-C3800)^2</f>
        <v>0.32651003395656653</v>
      </c>
      <c r="K3800" s="3">
        <f t="shared" si="366"/>
        <v>3790.8582383774637</v>
      </c>
      <c r="L3800" s="4">
        <v>0.17916174313730801</v>
      </c>
      <c r="M3800" s="4">
        <v>0.280344765291132</v>
      </c>
      <c r="O3800" s="4">
        <f t="shared" si="363"/>
        <v>3.1802586480102972E-2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>
        <f t="shared" si="361"/>
        <v>-0.28665039808326725</v>
      </c>
      <c r="D3801">
        <f t="shared" si="362"/>
        <v>-0.22751457641583797</v>
      </c>
      <c r="E3801" s="4">
        <f>(M3801-C3801)^2</f>
        <v>0.33823343049235799</v>
      </c>
      <c r="K3801" s="3">
        <f t="shared" si="366"/>
        <v>3791.8582383774637</v>
      </c>
      <c r="L3801" s="4">
        <v>0.20235545593605</v>
      </c>
      <c r="M3801" s="4">
        <v>0.29492799774343298</v>
      </c>
      <c r="O3801" s="4">
        <f t="shared" si="363"/>
        <v>4.0612934145175653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>
        <f t="shared" si="361"/>
        <v>-0.21019781130977344</v>
      </c>
      <c r="D3802">
        <f t="shared" si="362"/>
        <v>-0.1976757814621275</v>
      </c>
      <c r="E3802" s="4">
        <f>(M3802-C3802)^2</f>
        <v>0.19877553023208025</v>
      </c>
      <c r="K3802" s="3">
        <f t="shared" si="366"/>
        <v>3792.8582383774637</v>
      </c>
      <c r="L3802" s="4">
        <v>0.17486798947349499</v>
      </c>
      <c r="M3802" s="4">
        <v>0.23564468356042201</v>
      </c>
      <c r="O3802" s="4">
        <f t="shared" si="363"/>
        <v>3.0289588599773144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>
        <f t="shared" si="361"/>
        <v>-8.0921091996067118E-2</v>
      </c>
      <c r="D3803">
        <f t="shared" si="362"/>
        <v>-0.11815972481441582</v>
      </c>
      <c r="E3803" s="4">
        <f>(M3803-C3803)^2</f>
        <v>3.930852984713875E-2</v>
      </c>
      <c r="K3803" s="3">
        <f t="shared" si="366"/>
        <v>3793.8582383774637</v>
      </c>
      <c r="L3803" s="4">
        <v>0.10358375024505399</v>
      </c>
      <c r="M3803" s="4">
        <v>0.117342696546215</v>
      </c>
      <c r="O3803" s="4">
        <f t="shared" si="363"/>
        <v>1.0558549763913745E-2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>
        <f t="shared" si="361"/>
        <v>6.8691645386752265E-2</v>
      </c>
      <c r="D3804">
        <f t="shared" si="362"/>
        <v>-8.9493296500194278E-3</v>
      </c>
      <c r="E3804" s="4">
        <f>(M3804-C3804)^2</f>
        <v>9.8089497562967101E-3</v>
      </c>
      <c r="K3804" s="3">
        <f t="shared" si="366"/>
        <v>3794.8582383774637</v>
      </c>
      <c r="L3804" s="4">
        <v>6.3563181808035298E-3</v>
      </c>
      <c r="M3804" s="4">
        <v>-3.0348496759231701E-2</v>
      </c>
      <c r="O3804" s="4">
        <f t="shared" si="363"/>
        <v>3.0551841529298895E-5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>
        <f t="shared" si="361"/>
        <v>0.20104170739868932</v>
      </c>
      <c r="D3805">
        <f t="shared" si="362"/>
        <v>0.10251009262190193</v>
      </c>
      <c r="E3805" s="4">
        <f>(M3805-C3805)^2</f>
        <v>0.13799770852199403</v>
      </c>
      <c r="K3805" s="3">
        <f t="shared" si="366"/>
        <v>3795.8582383774637</v>
      </c>
      <c r="L3805" s="4">
        <v>-9.2463093203564398E-2</v>
      </c>
      <c r="M3805" s="4">
        <v>-0.17043872078292299</v>
      </c>
      <c r="O3805" s="4">
        <f t="shared" si="363"/>
        <v>8.7034046073818008E-3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>
        <f t="shared" si="361"/>
        <v>0.28286862774921978</v>
      </c>
      <c r="D3806">
        <f t="shared" si="362"/>
        <v>0.18820803485930579</v>
      </c>
      <c r="E3806" s="4">
        <f>(M3806-C3806)^2</f>
        <v>0.30328165566718485</v>
      </c>
      <c r="K3806" s="3">
        <f t="shared" si="366"/>
        <v>3796.8582383774637</v>
      </c>
      <c r="L3806" s="4">
        <v>-0.16812454929571199</v>
      </c>
      <c r="M3806" s="4">
        <v>-0.26784150986146998</v>
      </c>
      <c r="O3806" s="4">
        <f t="shared" si="363"/>
        <v>2.8545283624473842E-2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>
        <f t="shared" si="361"/>
        <v>0.29360874757326172</v>
      </c>
      <c r="D3807">
        <f t="shared" si="362"/>
        <v>0.22660802419896203</v>
      </c>
      <c r="E3807" s="4">
        <f>(M3807-C3807)^2</f>
        <v>0.35019229957962589</v>
      </c>
      <c r="K3807" s="3">
        <f t="shared" si="366"/>
        <v>3797.8582383774637</v>
      </c>
      <c r="L3807" s="4">
        <v>-0.201678169047765</v>
      </c>
      <c r="M3807" s="4">
        <v>-0.29816173122711398</v>
      </c>
      <c r="O3807" s="4">
        <f t="shared" si="363"/>
        <v>4.1009131707098793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>
        <f t="shared" si="361"/>
        <v>0.23056300207306801</v>
      </c>
      <c r="D3808">
        <f t="shared" si="362"/>
        <v>0.20805988343987175</v>
      </c>
      <c r="E3808" s="4">
        <f>(M3808-C3808)^2</f>
        <v>0.23461284322931697</v>
      </c>
      <c r="K3808" s="3">
        <f t="shared" si="366"/>
        <v>3798.8582383774637</v>
      </c>
      <c r="L3808" s="4">
        <v>-0.18472024024127501</v>
      </c>
      <c r="M3808" s="4">
        <v>-0.25380549734583202</v>
      </c>
      <c r="O3808" s="4">
        <f t="shared" si="363"/>
        <v>3.442850057172666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>
        <f t="shared" si="361"/>
        <v>0.10957521376818935</v>
      </c>
      <c r="D3809">
        <f t="shared" si="362"/>
        <v>0.13722488588321816</v>
      </c>
      <c r="E3809" s="4">
        <f>(M3809-C3809)^2</f>
        <v>6.5258440260870965E-2</v>
      </c>
      <c r="K3809" s="3">
        <f t="shared" si="366"/>
        <v>3799.8582383774637</v>
      </c>
      <c r="L3809" s="4">
        <v>-0.121497981345181</v>
      </c>
      <c r="M3809" s="4">
        <v>-0.14588210215928801</v>
      </c>
      <c r="O3809" s="4">
        <f t="shared" si="363"/>
        <v>1.4963877191243626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>
        <f t="shared" si="361"/>
        <v>-3.894956733006201E-2</v>
      </c>
      <c r="D3810">
        <f t="shared" si="362"/>
        <v>3.1904345805716113E-2</v>
      </c>
      <c r="E3810" s="4">
        <f>(M3810-C3810)^2</f>
        <v>1.4083461177701517E-3</v>
      </c>
      <c r="K3810" s="3">
        <f t="shared" si="366"/>
        <v>3800.8582383774637</v>
      </c>
      <c r="L3810" s="4">
        <v>-2.78457993024302E-2</v>
      </c>
      <c r="M3810" s="4">
        <v>-1.4216295000912299E-3</v>
      </c>
      <c r="O3810" s="4">
        <f t="shared" si="363"/>
        <v>8.2224102695677972E-4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>
        <f t="shared" si="361"/>
        <v>-0.17768605855879754</v>
      </c>
      <c r="D3811">
        <f t="shared" si="362"/>
        <v>-8.143397229210729E-2</v>
      </c>
      <c r="E3811" s="4">
        <f>(M3811-C3811)^2</f>
        <v>0.1030929813624554</v>
      </c>
      <c r="K3811" s="3">
        <f t="shared" si="366"/>
        <v>3801.8582383774637</v>
      </c>
      <c r="L3811" s="4">
        <v>7.2780535918412298E-2</v>
      </c>
      <c r="M3811" s="4">
        <v>0.14339489908655301</v>
      </c>
      <c r="O3811" s="4">
        <f t="shared" si="363"/>
        <v>5.1770312697123093E-3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>
        <f t="shared" si="361"/>
        <v>-0.27176884074381874</v>
      </c>
      <c r="D3812">
        <f t="shared" si="362"/>
        <v>-0.17430738203131579</v>
      </c>
      <c r="E3812" s="4">
        <f>(M3812-C3812)^2</f>
        <v>0.27464530482251831</v>
      </c>
      <c r="K3812" s="3">
        <f t="shared" si="366"/>
        <v>3802.8582383774637</v>
      </c>
      <c r="L3812" s="4">
        <v>0.155178534420822</v>
      </c>
      <c r="M3812" s="4">
        <v>0.25229728563959702</v>
      </c>
      <c r="O3812" s="4">
        <f t="shared" si="363"/>
        <v>2.3823795398322023E-2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>
        <f t="shared" si="361"/>
        <v>-0.29755427399704987</v>
      </c>
      <c r="D3813">
        <f t="shared" si="362"/>
        <v>-0.22337616700414822</v>
      </c>
      <c r="E3813" s="4">
        <f>(M3813-C3813)^2</f>
        <v>0.35469710446585284</v>
      </c>
      <c r="K3813" s="3">
        <f t="shared" si="366"/>
        <v>3803.8582383774637</v>
      </c>
      <c r="L3813" s="4">
        <v>0.19871110631979799</v>
      </c>
      <c r="M3813" s="4">
        <v>0.29801025186547397</v>
      </c>
      <c r="O3813" s="4">
        <f t="shared" si="363"/>
        <v>3.9157349312119123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>
        <f t="shared" si="361"/>
        <v>-0.24856230443350616</v>
      </c>
      <c r="D3814">
        <f t="shared" si="362"/>
        <v>-0.21630900946352061</v>
      </c>
      <c r="E3814" s="4">
        <f>(M3814-C3814)^2</f>
        <v>0.26795842305242362</v>
      </c>
      <c r="K3814" s="3">
        <f t="shared" si="366"/>
        <v>3804.8582383774637</v>
      </c>
      <c r="L3814" s="4">
        <v>0.19247524892677201</v>
      </c>
      <c r="M3814" s="4">
        <v>0.26908470179025601</v>
      </c>
      <c r="O3814" s="4">
        <f t="shared" si="363"/>
        <v>3.6728305366702144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>
        <f t="shared" si="361"/>
        <v>-0.13710494556803157</v>
      </c>
      <c r="D3815">
        <f t="shared" si="362"/>
        <v>-0.15488193392787744</v>
      </c>
      <c r="E3815" s="4">
        <f>(M3815-C3815)^2</f>
        <v>9.6019518809701151E-2</v>
      </c>
      <c r="K3815" s="3">
        <f t="shared" si="366"/>
        <v>3805.8582383774637</v>
      </c>
      <c r="L3815" s="4">
        <v>0.138032771410278</v>
      </c>
      <c r="M3815" s="4">
        <v>0.172765218871369</v>
      </c>
      <c r="O3815" s="4">
        <f t="shared" si="363"/>
        <v>1.8824889665119318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>
        <f t="shared" si="361"/>
        <v>8.8078140053124438E-3</v>
      </c>
      <c r="D3816">
        <f t="shared" si="362"/>
        <v>-5.4531980200019162E-2</v>
      </c>
      <c r="E3816" s="4">
        <f>(M3816-C3816)^2</f>
        <v>5.9378973158109697E-4</v>
      </c>
      <c r="K3816" s="3">
        <f t="shared" si="366"/>
        <v>3806.8582383774637</v>
      </c>
      <c r="L3816" s="4">
        <v>4.9019130000932797E-2</v>
      </c>
      <c r="M3816" s="4">
        <v>3.3175615128538498E-2</v>
      </c>
      <c r="O3816" s="4">
        <f t="shared" si="363"/>
        <v>2.3222938192588006E-3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>
        <f t="shared" si="361"/>
        <v>0.15250711031038333</v>
      </c>
      <c r="D3817">
        <f t="shared" si="362"/>
        <v>5.9522229208776159E-2</v>
      </c>
      <c r="E3817" s="4">
        <f>(M3817-C3817)^2</f>
        <v>7.1411946409750099E-2</v>
      </c>
      <c r="K3817" s="3">
        <f t="shared" si="366"/>
        <v>3807.8582383774637</v>
      </c>
      <c r="L3817" s="4">
        <v>-5.22716566097517E-2</v>
      </c>
      <c r="M3817" s="4">
        <v>-0.114723027229809</v>
      </c>
      <c r="O3817" s="4">
        <f t="shared" si="363"/>
        <v>2.8196740138102657E-3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>
        <f t="shared" si="361"/>
        <v>0.25788033767043483</v>
      </c>
      <c r="D3818">
        <f t="shared" si="362"/>
        <v>0.15861809958817161</v>
      </c>
      <c r="E3818" s="4">
        <f>(M3818-C3818)^2</f>
        <v>0.24183666418552777</v>
      </c>
      <c r="K3818" s="3">
        <f t="shared" si="366"/>
        <v>3808.8582383774637</v>
      </c>
      <c r="L3818" s="4">
        <v>-0.140470682552708</v>
      </c>
      <c r="M3818" s="4">
        <v>-0.233888575728458</v>
      </c>
      <c r="O3818" s="4">
        <f t="shared" si="363"/>
        <v>1.9965585072484596E-2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>
        <f t="shared" si="361"/>
        <v>0.29844649091435554</v>
      </c>
      <c r="D3819">
        <f t="shared" si="362"/>
        <v>0.21785216805963128</v>
      </c>
      <c r="E3819" s="4">
        <f>(M3819-C3819)^2</f>
        <v>0.35155622582717888</v>
      </c>
      <c r="K3819" s="3">
        <f t="shared" si="366"/>
        <v>3809.8582383774637</v>
      </c>
      <c r="L3819" s="4">
        <v>-0.193487954633489</v>
      </c>
      <c r="M3819" s="4">
        <v>-0.29447527949653002</v>
      </c>
      <c r="O3819" s="4">
        <f t="shared" si="363"/>
        <v>3.7759057931422507E-2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>
        <f t="shared" si="361"/>
        <v>0.26401102119195408</v>
      </c>
      <c r="D3820">
        <f t="shared" si="362"/>
        <v>0.22233851233723151</v>
      </c>
      <c r="E3820" s="4">
        <f>(M3820-C3820)^2</f>
        <v>0.2973737321670874</v>
      </c>
      <c r="K3820" s="3">
        <f t="shared" si="366"/>
        <v>3810.8582383774637</v>
      </c>
      <c r="L3820" s="4">
        <v>-0.19804496816418399</v>
      </c>
      <c r="M3820" s="4">
        <v>-0.28130882272268598</v>
      </c>
      <c r="O3820" s="4">
        <f t="shared" si="363"/>
        <v>3.9550833795998601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>
        <f t="shared" si="361"/>
        <v>0.16322779509377078</v>
      </c>
      <c r="D3821">
        <f t="shared" si="362"/>
        <v>0.17094968374173061</v>
      </c>
      <c r="E3821" s="4">
        <f>(M3821-C3821)^2</f>
        <v>0.13025936385258488</v>
      </c>
      <c r="K3821" s="3">
        <f t="shared" si="366"/>
        <v>3811.8582383774637</v>
      </c>
      <c r="L3821" s="4">
        <v>-0.15300039083637201</v>
      </c>
      <c r="M3821" s="4">
        <v>-0.19768682618470401</v>
      </c>
      <c r="O3821" s="4">
        <f t="shared" si="363"/>
        <v>2.366346491871351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>
        <f t="shared" si="361"/>
        <v>2.1424319409940832E-2</v>
      </c>
      <c r="D3822">
        <f t="shared" si="362"/>
        <v>7.660004268386042E-2</v>
      </c>
      <c r="E3822" s="4">
        <f>(M3822-C3822)^2</f>
        <v>7.392088734771372E-3</v>
      </c>
      <c r="K3822" s="3">
        <f t="shared" si="366"/>
        <v>3812.8582383774637</v>
      </c>
      <c r="L3822" s="4">
        <v>-6.9635916478073906E-2</v>
      </c>
      <c r="M3822" s="4">
        <v>-6.4552937668727203E-2</v>
      </c>
      <c r="O3822" s="4">
        <f t="shared" si="363"/>
        <v>4.9652968656727949E-3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>
        <f t="shared" si="361"/>
        <v>-0.12576323273508708</v>
      </c>
      <c r="D3823">
        <f t="shared" si="362"/>
        <v>-3.6999707507316112E-2</v>
      </c>
      <c r="E3823" s="4">
        <f>(M3823-C3823)^2</f>
        <v>4.4315246265216268E-2</v>
      </c>
      <c r="K3823" s="3">
        <f t="shared" si="366"/>
        <v>3813.8582383774637</v>
      </c>
      <c r="L3823" s="4">
        <v>3.1169305152021799E-2</v>
      </c>
      <c r="M3823" s="4">
        <v>8.4748634543734699E-2</v>
      </c>
      <c r="O3823" s="4">
        <f t="shared" si="363"/>
        <v>9.2053738416511847E-4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>
        <f t="shared" si="361"/>
        <v>-0.24134563336466483</v>
      </c>
      <c r="D3824">
        <f t="shared" si="362"/>
        <v>-0.14130118079863213</v>
      </c>
      <c r="E3824" s="4">
        <f>(M3824-C3824)^2</f>
        <v>0.20627040602858845</v>
      </c>
      <c r="K3824" s="3">
        <f t="shared" si="366"/>
        <v>3814.8582383774637</v>
      </c>
      <c r="L3824" s="4">
        <v>0.124167980946462</v>
      </c>
      <c r="M3824" s="4">
        <v>0.21282438549235799</v>
      </c>
      <c r="O3824" s="4">
        <f t="shared" si="363"/>
        <v>1.5212517503683623E-2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>
        <f t="shared" si="361"/>
        <v>-0.29627624297224892</v>
      </c>
      <c r="D3825">
        <f t="shared" si="362"/>
        <v>-0.21009271106972224</v>
      </c>
      <c r="E3825" s="4">
        <f>(M3825-C3825)^2</f>
        <v>0.34090790410275806</v>
      </c>
      <c r="K3825" s="3">
        <f t="shared" si="366"/>
        <v>3815.8582383774637</v>
      </c>
      <c r="L3825" s="4">
        <v>0.18606801563063</v>
      </c>
      <c r="M3825" s="4">
        <v>0.28759694882778403</v>
      </c>
      <c r="O3825" s="4">
        <f t="shared" si="363"/>
        <v>3.4313512860789236E-2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>
        <f t="shared" si="361"/>
        <v>-0.27675062760894725</v>
      </c>
      <c r="D3826">
        <f t="shared" si="362"/>
        <v>-0.22608652120227221</v>
      </c>
      <c r="E3826" s="4">
        <f>(M3826-C3826)^2</f>
        <v>0.32159072763773594</v>
      </c>
      <c r="K3826" s="3">
        <f t="shared" si="366"/>
        <v>3816.8582383774637</v>
      </c>
      <c r="L3826" s="4">
        <v>0.20136616151793801</v>
      </c>
      <c r="M3826" s="4">
        <v>0.290339072207348</v>
      </c>
      <c r="O3826" s="4">
        <f t="shared" si="363"/>
        <v>4.0215174746162229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>
        <f t="shared" si="361"/>
        <v>-0.18767570655929294</v>
      </c>
      <c r="D3827">
        <f t="shared" si="362"/>
        <v>-0.18526325846847636</v>
      </c>
      <c r="E3827" s="4">
        <f>(M3827-C3827)^2</f>
        <v>0.16649638076382337</v>
      </c>
      <c r="K3827" s="3">
        <f t="shared" si="366"/>
        <v>3817.8582383774637</v>
      </c>
      <c r="L3827" s="4">
        <v>0.16623090306810301</v>
      </c>
      <c r="M3827" s="4">
        <v>0.22036397381973999</v>
      </c>
      <c r="O3827" s="4">
        <f t="shared" si="363"/>
        <v>2.735780735121255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>
        <f t="shared" si="361"/>
        <v>-5.1436610316379125E-2</v>
      </c>
      <c r="D3828">
        <f t="shared" si="362"/>
        <v>-9.7882085073394215E-2</v>
      </c>
      <c r="E3828" s="4">
        <f>(M3828-C3828)^2</f>
        <v>2.1501518655361915E-2</v>
      </c>
      <c r="K3828" s="3">
        <f t="shared" si="366"/>
        <v>3818.8582383774637</v>
      </c>
      <c r="L3828" s="4">
        <v>8.9462083723205604E-2</v>
      </c>
      <c r="M3828" s="4">
        <v>9.5197351150130796E-2</v>
      </c>
      <c r="O3828" s="4">
        <f t="shared" si="363"/>
        <v>7.8558330754676994E-3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>
        <f t="shared" si="361"/>
        <v>9.7728854207080662E-2</v>
      </c>
      <c r="D3829">
        <f t="shared" si="362"/>
        <v>1.4097518738226154E-2</v>
      </c>
      <c r="E3829" s="4">
        <f>(M3829-C3829)^2</f>
        <v>2.2964642215959084E-2</v>
      </c>
      <c r="K3829" s="3">
        <f t="shared" si="366"/>
        <v>3819.8582383774637</v>
      </c>
      <c r="L3829" s="4">
        <v>-9.7130694726445099E-3</v>
      </c>
      <c r="M3829" s="4">
        <v>-5.3812038676520499E-2</v>
      </c>
      <c r="O3829" s="4">
        <f t="shared" si="363"/>
        <v>1.1113409345981259E-4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>
        <f t="shared" si="361"/>
        <v>0.2223343962677895</v>
      </c>
      <c r="D3830">
        <f t="shared" si="362"/>
        <v>0.12253432068309052</v>
      </c>
      <c r="E3830" s="4">
        <f>(M3830-C3830)^2</f>
        <v>0.16947899458048785</v>
      </c>
      <c r="K3830" s="3">
        <f t="shared" si="366"/>
        <v>3820.8582383774637</v>
      </c>
      <c r="L3830" s="4">
        <v>-0.10645552416356199</v>
      </c>
      <c r="M3830" s="4">
        <v>-0.18934386959098501</v>
      </c>
      <c r="O3830" s="4">
        <f t="shared" si="363"/>
        <v>1.1509957571191566E-2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>
        <f t="shared" si="361"/>
        <v>0.29106579985144032</v>
      </c>
      <c r="D3831">
        <f t="shared" si="362"/>
        <v>0.20017741856339516</v>
      </c>
      <c r="E3831" s="4">
        <f>(M3831-C3831)^2</f>
        <v>0.32321402802567922</v>
      </c>
      <c r="K3831" s="3">
        <f t="shared" si="366"/>
        <v>3821.8582383774637</v>
      </c>
      <c r="L3831" s="4">
        <v>-0.176535532425589</v>
      </c>
      <c r="M3831" s="4">
        <v>-0.27745335376229602</v>
      </c>
      <c r="O3831" s="4">
        <f t="shared" si="363"/>
        <v>3.1458158261597424E-2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>
        <f t="shared" si="361"/>
        <v>0.2866503980832622</v>
      </c>
      <c r="D3832">
        <f t="shared" si="362"/>
        <v>0.2275145764158378</v>
      </c>
      <c r="E3832" s="4">
        <f>(M3832-C3832)^2</f>
        <v>0.33956647043562571</v>
      </c>
      <c r="K3832" s="3">
        <f t="shared" si="366"/>
        <v>3822.8582383774637</v>
      </c>
      <c r="L3832" s="4">
        <v>-0.202401121444691</v>
      </c>
      <c r="M3832" s="4">
        <v>-0.29607292428819199</v>
      </c>
      <c r="O3832" s="4">
        <f t="shared" si="363"/>
        <v>4.1302460375925519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>
        <f t="shared" si="361"/>
        <v>0.21019781130971257</v>
      </c>
      <c r="D3833">
        <f t="shared" si="362"/>
        <v>0.19767578146209513</v>
      </c>
      <c r="E3833" s="4">
        <f>(M3833-C3833)^2</f>
        <v>0.20316384815662539</v>
      </c>
      <c r="K3833" s="3">
        <f t="shared" si="366"/>
        <v>3823.8582383774637</v>
      </c>
      <c r="L3833" s="4">
        <v>-0.17757409399256999</v>
      </c>
      <c r="M3833" s="4">
        <v>-0.24053919422303199</v>
      </c>
      <c r="O3833" s="4">
        <f t="shared" si="363"/>
        <v>3.1827644733325354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>
        <f t="shared" si="361"/>
        <v>8.0921091996115274E-2</v>
      </c>
      <c r="D3834">
        <f t="shared" si="362"/>
        <v>0.11815972481444841</v>
      </c>
      <c r="E3834" s="4">
        <f>(M3834-C3834)^2</f>
        <v>4.2305094488291138E-2</v>
      </c>
      <c r="K3834" s="3">
        <f t="shared" si="366"/>
        <v>3824.8582383774637</v>
      </c>
      <c r="L3834" s="4">
        <v>-0.10827253311030501</v>
      </c>
      <c r="M3834" s="4">
        <v>-0.124760930767886</v>
      </c>
      <c r="O3834" s="4">
        <f t="shared" si="363"/>
        <v>1.1903132777529128E-2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>
        <f t="shared" si="361"/>
        <v>-6.8691645386703581E-2</v>
      </c>
      <c r="D3835">
        <f t="shared" si="362"/>
        <v>8.949329650057531E-3</v>
      </c>
      <c r="E3835" s="4">
        <f>(M3835-C3835)^2</f>
        <v>8.2730170652910769E-3</v>
      </c>
      <c r="K3835" s="3">
        <f t="shared" si="366"/>
        <v>3825.8582383774637</v>
      </c>
      <c r="L3835" s="4">
        <v>-1.1853444636533299E-2</v>
      </c>
      <c r="M3835" s="4">
        <v>2.2264481758701399E-2</v>
      </c>
      <c r="O3835" s="4">
        <f t="shared" si="363"/>
        <v>1.6084303614864029E-4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>
        <f t="shared" si="361"/>
        <v>-0.20104170739865235</v>
      </c>
      <c r="D3836">
        <f t="shared" si="362"/>
        <v>-0.10251009262186789</v>
      </c>
      <c r="E3836" s="4">
        <f>(M3836-C3836)^2</f>
        <v>0.13304644646561167</v>
      </c>
      <c r="K3836" s="3">
        <f t="shared" si="366"/>
        <v>3826.8582383774637</v>
      </c>
      <c r="L3836" s="4">
        <v>8.7534412579890905E-2</v>
      </c>
      <c r="M3836" s="4">
        <v>0.16371361671000501</v>
      </c>
      <c r="O3836" s="4">
        <f t="shared" si="363"/>
        <v>7.5178379082349641E-3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>
        <f t="shared" si="361"/>
        <v>-0.28286862774920374</v>
      </c>
      <c r="D3837">
        <f t="shared" si="362"/>
        <v>-0.18820803485928436</v>
      </c>
      <c r="E3837" s="4">
        <f>(M3837-C3837)^2</f>
        <v>0.29923994841918089</v>
      </c>
      <c r="K3837" s="3">
        <f t="shared" si="366"/>
        <v>3827.8582383774637</v>
      </c>
      <c r="L3837" s="4">
        <v>0.16499873314160901</v>
      </c>
      <c r="M3837" s="4">
        <v>0.26415966075074299</v>
      </c>
      <c r="O3837" s="4">
        <f t="shared" si="363"/>
        <v>2.6951718959753207E-2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>
        <f t="shared" si="361"/>
        <v>-0.2936087475732585</v>
      </c>
      <c r="D3838">
        <f t="shared" si="362"/>
        <v>-0.22660802419896325</v>
      </c>
      <c r="E3838" s="4">
        <f>(M3838-C3838)^2</f>
        <v>0.35052797041582107</v>
      </c>
      <c r="K3838" s="3">
        <f t="shared" si="366"/>
        <v>3828.8582383774637</v>
      </c>
      <c r="L3838" s="4">
        <v>0.20113809741018299</v>
      </c>
      <c r="M3838" s="4">
        <v>0.29844527902889301</v>
      </c>
      <c r="O3838" s="4">
        <f t="shared" si="363"/>
        <v>4.0123756077211893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>
        <f t="shared" si="361"/>
        <v>-0.23056300207305666</v>
      </c>
      <c r="D3839">
        <f t="shared" si="362"/>
        <v>-0.20805988343986626</v>
      </c>
      <c r="E3839" s="4">
        <f>(M3839-C3839)^2</f>
        <v>0.23867761214273286</v>
      </c>
      <c r="K3839" s="3">
        <f t="shared" si="366"/>
        <v>3829.8582383774637</v>
      </c>
      <c r="L3839" s="4">
        <v>0.18690117741220699</v>
      </c>
      <c r="M3839" s="4">
        <v>0.257983425754159</v>
      </c>
      <c r="O3839" s="4">
        <f t="shared" si="363"/>
        <v>3.4622875245630139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>
        <f t="shared" si="361"/>
        <v>-0.10957521376823588</v>
      </c>
      <c r="D3840">
        <f t="shared" si="362"/>
        <v>-0.13722488588324855</v>
      </c>
      <c r="E3840" s="4">
        <f>(M3840-C3840)^2</f>
        <v>6.8897449629640159E-2</v>
      </c>
      <c r="K3840" s="3">
        <f t="shared" si="366"/>
        <v>3830.8582383774637</v>
      </c>
      <c r="L3840" s="4">
        <v>0.125853698080616</v>
      </c>
      <c r="M3840" s="4">
        <v>0.15290802308631099</v>
      </c>
      <c r="O3840" s="4">
        <f t="shared" si="363"/>
        <v>1.5631188594461356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>
        <f t="shared" si="361"/>
        <v>3.8949567330012404E-2</v>
      </c>
      <c r="D3841">
        <f t="shared" si="362"/>
        <v>-3.1904345805753867E-2</v>
      </c>
      <c r="E3841" s="4">
        <f>(M3841-C3841)^2</f>
        <v>8.6516632808261143E-4</v>
      </c>
      <c r="K3841" s="3">
        <f t="shared" si="366"/>
        <v>3831.8582383774637</v>
      </c>
      <c r="L3841" s="4">
        <v>3.3285379325073403E-2</v>
      </c>
      <c r="M3841" s="4">
        <v>9.5358574639888508E-3</v>
      </c>
      <c r="O3841" s="4">
        <f t="shared" si="363"/>
        <v>1.0534200542271599E-3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>
        <f t="shared" si="361"/>
        <v>0.17768605855875735</v>
      </c>
      <c r="D3842">
        <f t="shared" si="362"/>
        <v>8.1433972292071694E-2</v>
      </c>
      <c r="E3842" s="4">
        <f>(M3842-C3842)^2</f>
        <v>9.8539915881387316E-2</v>
      </c>
      <c r="K3842" s="3">
        <f t="shared" si="366"/>
        <v>3832.8582383774637</v>
      </c>
      <c r="L3842" s="4">
        <v>-6.7619469169936705E-2</v>
      </c>
      <c r="M3842" s="4">
        <v>-0.136224622816355</v>
      </c>
      <c r="O3842" s="4">
        <f t="shared" si="363"/>
        <v>4.6851855602762929E-3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>
        <f t="shared" si="361"/>
        <v>0.27176884074382612</v>
      </c>
      <c r="D3843">
        <f t="shared" si="362"/>
        <v>0.17430738203132454</v>
      </c>
      <c r="E3843" s="4">
        <f>(M3843-C3843)^2</f>
        <v>0.27002120041592637</v>
      </c>
      <c r="K3843" s="3">
        <f t="shared" si="366"/>
        <v>3833.8582383774637</v>
      </c>
      <c r="L3843" s="4">
        <v>-0.15158860213060299</v>
      </c>
      <c r="M3843" s="4">
        <v>-0.247866801236135</v>
      </c>
      <c r="O3843" s="4">
        <f t="shared" si="363"/>
        <v>2.3231109024907045E-2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>
        <f t="shared" si="361"/>
        <v>0.29755427399704298</v>
      </c>
      <c r="D3844">
        <f t="shared" si="362"/>
        <v>0.22337616700416066</v>
      </c>
      <c r="E3844" s="4">
        <f>(M3844-C3844)^2</f>
        <v>0.35400533627200159</v>
      </c>
      <c r="K3844" s="3">
        <f t="shared" si="366"/>
        <v>3834.8582383774637</v>
      </c>
      <c r="L3844" s="4">
        <v>-0.19759142930024501</v>
      </c>
      <c r="M3844" s="4">
        <v>-0.297429201632324</v>
      </c>
      <c r="O3844" s="4">
        <f t="shared" si="363"/>
        <v>3.9370645395166312E-2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>
        <f t="shared" si="361"/>
        <v>0.24856230443353386</v>
      </c>
      <c r="D3845">
        <f t="shared" si="362"/>
        <v>0.21630900946353243</v>
      </c>
      <c r="E3845" s="4">
        <f>(M3845-C3845)^2</f>
        <v>0.27150448005484634</v>
      </c>
      <c r="K3845" s="3">
        <f t="shared" si="366"/>
        <v>3835.8582383774637</v>
      </c>
      <c r="L3845" s="4">
        <v>-0.194106257233403</v>
      </c>
      <c r="M3845" s="4">
        <v>-0.272498613362885</v>
      </c>
      <c r="O3845" s="4">
        <f t="shared" si="363"/>
        <v>3.7999733519455098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>
        <f t="shared" si="361"/>
        <v>0.13710494556807601</v>
      </c>
      <c r="D3846">
        <f t="shared" si="362"/>
        <v>0.15488193392790536</v>
      </c>
      <c r="E3846" s="4">
        <f>(M3846-C3846)^2</f>
        <v>0.10012414934933482</v>
      </c>
      <c r="K3846" s="3">
        <f t="shared" si="366"/>
        <v>3836.8582383774637</v>
      </c>
      <c r="L3846" s="4">
        <v>-0.142005968894657</v>
      </c>
      <c r="M3846" s="4">
        <v>-0.17931905691804201</v>
      </c>
      <c r="O3846" s="4">
        <f t="shared" si="363"/>
        <v>2.040181295678628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>
        <f t="shared" ref="C3847:C3910" si="367">$B$2*EXP(-C$4*((PI()/($B$1*$B$3)))^0.5)*SIN(2*PI()*$A3847/$B$3-C$4*SQRT(PI()/($B$1*$B$3)))</f>
        <v>-8.8078140052624369E-3</v>
      </c>
      <c r="D3847">
        <f t="shared" ref="D3847:D3910" si="368">$B$2*EXP(-D$4*((PI()/($B$1*$B$3)))^0.5)*SIN(2*PI()*$A3847/$B$3-D$4*SQRT(PI()/($B$1*$B$3)))</f>
        <v>5.4531980200056188E-2</v>
      </c>
      <c r="E3847" s="4">
        <f>(M3847-C3847)^2</f>
        <v>1.0510639375431942E-3</v>
      </c>
      <c r="K3847" s="3">
        <f t="shared" si="366"/>
        <v>3837.8582383774637</v>
      </c>
      <c r="L3847" s="4">
        <v>-5.4339404705168903E-2</v>
      </c>
      <c r="M3847" s="4">
        <v>-4.1227930253406798E-2</v>
      </c>
      <c r="O3847" s="4">
        <f t="shared" ref="O3847:O3910" si="369">(L3847-$J$1)^2</f>
        <v>3.0435469364544013E-3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>
        <f t="shared" si="367"/>
        <v>-0.15250711031039868</v>
      </c>
      <c r="D3848">
        <f t="shared" si="368"/>
        <v>-5.952222920878928E-2</v>
      </c>
      <c r="E3848" s="4">
        <f>(M3848-C3848)^2</f>
        <v>6.7442063115474682E-2</v>
      </c>
      <c r="K3848" s="3">
        <f t="shared" si="366"/>
        <v>3838.8582383774637</v>
      </c>
      <c r="L3848" s="4">
        <v>4.6936800489922402E-2</v>
      </c>
      <c r="M3848" s="4">
        <v>0.107188987302705</v>
      </c>
      <c r="O3848" s="4">
        <f t="shared" si="369"/>
        <v>2.1259342315177662E-3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>
        <f t="shared" si="367"/>
        <v>-0.25788033767044383</v>
      </c>
      <c r="D3849">
        <f t="shared" si="368"/>
        <v>-0.15861809958818138</v>
      </c>
      <c r="E3849" s="4">
        <f>(M3849-C3849)^2</f>
        <v>0.23681858274981235</v>
      </c>
      <c r="K3849" s="3">
        <f t="shared" si="366"/>
        <v>3839.8582383774637</v>
      </c>
      <c r="L3849" s="4">
        <v>0.13645739282754099</v>
      </c>
      <c r="M3849" s="4">
        <v>0.22875975803665299</v>
      </c>
      <c r="O3849" s="4">
        <f t="shared" si="369"/>
        <v>1.8395075547239716E-2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>
        <f t="shared" si="367"/>
        <v>-0.29844649091435593</v>
      </c>
      <c r="D3850">
        <f t="shared" si="368"/>
        <v>-0.2178521680596352</v>
      </c>
      <c r="E3850" s="4">
        <f>(M3850-C3850)^2</f>
        <v>0.3498518070674696</v>
      </c>
      <c r="K3850" s="3">
        <f t="shared" si="366"/>
        <v>3840.8582383774637</v>
      </c>
      <c r="L3850" s="4">
        <v>0.19180138461129501</v>
      </c>
      <c r="M3850" s="4">
        <v>0.29303622824781</v>
      </c>
      <c r="O3850" s="4">
        <f t="shared" si="369"/>
        <v>3.6470472250553665E-2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>
        <f t="shared" si="367"/>
        <v>-0.26401102119197745</v>
      </c>
      <c r="D3851">
        <f t="shared" si="368"/>
        <v>-0.22233851233723959</v>
      </c>
      <c r="E3851" s="4">
        <f>(M3851-C3851)^2</f>
        <v>0.30022835711393947</v>
      </c>
      <c r="K3851" s="3">
        <f t="shared" si="366"/>
        <v>3841.8582383774637</v>
      </c>
      <c r="L3851" s="4">
        <v>0.199107529769742</v>
      </c>
      <c r="M3851" s="4">
        <v>0.28391995722952001</v>
      </c>
      <c r="O3851" s="4">
        <f t="shared" si="369"/>
        <v>3.931439672090186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>
        <f t="shared" si="367"/>
        <v>-0.16322779509375585</v>
      </c>
      <c r="D3852">
        <f t="shared" si="368"/>
        <v>-0.17094968374172165</v>
      </c>
      <c r="E3852" s="4">
        <f>(M3852-C3852)^2</f>
        <v>0.13463172965089179</v>
      </c>
      <c r="K3852" s="3">
        <f t="shared" si="366"/>
        <v>3842.8582383774637</v>
      </c>
      <c r="L3852" s="4">
        <v>0.15654595892391601</v>
      </c>
      <c r="M3852" s="4">
        <v>0.20369417161155301</v>
      </c>
      <c r="O3852" s="4">
        <f t="shared" si="369"/>
        <v>2.4247788066172369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>
        <f t="shared" si="367"/>
        <v>-2.142431940999073E-2</v>
      </c>
      <c r="D3853">
        <f t="shared" si="368"/>
        <v>-7.6600042683896322E-2</v>
      </c>
      <c r="E3853" s="4">
        <f>(M3853-C3853)^2</f>
        <v>8.8127477787583331E-3</v>
      </c>
      <c r="K3853" s="3">
        <f t="shared" ref="K3853:K3916" si="372">K3852+1</f>
        <v>3843.8582383774637</v>
      </c>
      <c r="L3853" s="4">
        <v>7.4776481524971294E-2</v>
      </c>
      <c r="M3853" s="4">
        <v>7.24519170865707E-2</v>
      </c>
      <c r="O3853" s="4">
        <f t="shared" si="369"/>
        <v>5.4682379875294661E-3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>
        <f t="shared" si="367"/>
        <v>0.12576323273510326</v>
      </c>
      <c r="D3854">
        <f t="shared" si="368"/>
        <v>3.6999707507329532E-2</v>
      </c>
      <c r="E3854" s="4">
        <f>(M3854-C3854)^2</f>
        <v>4.1087128759163295E-2</v>
      </c>
      <c r="K3854" s="3">
        <f t="shared" si="372"/>
        <v>3844.8582383774637</v>
      </c>
      <c r="L3854" s="4">
        <v>-2.5721229551516799E-2</v>
      </c>
      <c r="M3854" s="4">
        <v>-7.6936369531806201E-2</v>
      </c>
      <c r="O3854" s="4">
        <f t="shared" si="369"/>
        <v>7.0491182996207E-4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>
        <f t="shared" si="367"/>
        <v>0.24134563336471526</v>
      </c>
      <c r="D3855">
        <f t="shared" si="368"/>
        <v>0.14130118079868334</v>
      </c>
      <c r="E3855" s="4">
        <f>(M3855-C3855)^2</f>
        <v>0.20106354512441219</v>
      </c>
      <c r="K3855" s="3">
        <f t="shared" si="372"/>
        <v>3845.8582383774637</v>
      </c>
      <c r="L3855" s="4">
        <v>-0.11977689912390301</v>
      </c>
      <c r="M3855" s="4">
        <v>-0.20705546512235601</v>
      </c>
      <c r="O3855" s="4">
        <f t="shared" si="369"/>
        <v>1.4545769915053276E-2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>
        <f t="shared" si="367"/>
        <v>0.29627624297225108</v>
      </c>
      <c r="D3856">
        <f t="shared" si="368"/>
        <v>0.21009271106972746</v>
      </c>
      <c r="E3856" s="4">
        <f>(M3856-C3856)^2</f>
        <v>0.33824981042710922</v>
      </c>
      <c r="K3856" s="3">
        <f t="shared" si="372"/>
        <v>3846.8582383774637</v>
      </c>
      <c r="L3856" s="4">
        <v>-0.18383370126877099</v>
      </c>
      <c r="M3856" s="4">
        <v>-0.28531623499415898</v>
      </c>
      <c r="O3856" s="4">
        <f t="shared" si="369"/>
        <v>3.4100293352965841E-2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>
        <f t="shared" si="367"/>
        <v>0.27675062760896596</v>
      </c>
      <c r="D3857">
        <f t="shared" si="368"/>
        <v>0.22608652120227651</v>
      </c>
      <c r="E3857" s="4">
        <f>(M3857-C3857)^2</f>
        <v>0.32361126954248232</v>
      </c>
      <c r="K3857" s="3">
        <f t="shared" si="372"/>
        <v>3847.8582383774637</v>
      </c>
      <c r="L3857" s="4">
        <v>-0.201848212509387</v>
      </c>
      <c r="M3857" s="4">
        <v>-0.29211778383825299</v>
      </c>
      <c r="O3857" s="4">
        <f t="shared" si="369"/>
        <v>4.1078030643621422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>
        <f t="shared" si="367"/>
        <v>0.18767570655933186</v>
      </c>
      <c r="D3858">
        <f t="shared" si="368"/>
        <v>0.1852632584684985</v>
      </c>
      <c r="E3858" s="4">
        <f>(M3858-C3858)^2</f>
        <v>0.17092628992829023</v>
      </c>
      <c r="K3858" s="3">
        <f t="shared" si="372"/>
        <v>3848.8582383774637</v>
      </c>
      <c r="L3858" s="4">
        <v>-0.169308586751624</v>
      </c>
      <c r="M3858" s="4">
        <v>-0.225756621552888</v>
      </c>
      <c r="O3858" s="4">
        <f t="shared" si="369"/>
        <v>2.8946780103008864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>
        <f t="shared" si="367"/>
        <v>5.1436610316361542E-2</v>
      </c>
      <c r="D3859">
        <f t="shared" si="368"/>
        <v>9.7882085073381919E-2</v>
      </c>
      <c r="E3859" s="4">
        <f>(M3859-C3859)^2</f>
        <v>2.3805380408331901E-2</v>
      </c>
      <c r="K3859" s="3">
        <f t="shared" si="372"/>
        <v>3849.8582383774637</v>
      </c>
      <c r="L3859" s="4">
        <v>-9.43645751276974E-2</v>
      </c>
      <c r="M3859" s="4">
        <v>-0.102853312907198</v>
      </c>
      <c r="O3859" s="4">
        <f t="shared" si="369"/>
        <v>9.0618064938951578E-3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>
        <f t="shared" si="367"/>
        <v>-9.7728854207161639E-2</v>
      </c>
      <c r="D3860">
        <f t="shared" si="368"/>
        <v>-1.4097518738291364E-2</v>
      </c>
      <c r="E3860" s="4">
        <f>(M3860-C3860)^2</f>
        <v>2.060347329164899E-2</v>
      </c>
      <c r="K3860" s="3">
        <f t="shared" si="372"/>
        <v>3850.8582383774637</v>
      </c>
      <c r="L3860" s="4">
        <v>4.2136297322858196E-3</v>
      </c>
      <c r="M3860" s="4">
        <v>4.5810246011729901E-2</v>
      </c>
      <c r="O3860" s="4">
        <f t="shared" si="369"/>
        <v>1.1456082929164554E-5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>
        <f t="shared" si="367"/>
        <v>-0.22233439626780144</v>
      </c>
      <c r="D3861">
        <f t="shared" si="368"/>
        <v>-0.12253432068310199</v>
      </c>
      <c r="E3861" s="4">
        <f>(M3861-C3861)^2</f>
        <v>0.16429625217940608</v>
      </c>
      <c r="K3861" s="3">
        <f t="shared" si="372"/>
        <v>3851.8582383774637</v>
      </c>
      <c r="L3861" s="4">
        <v>0.10173650488635599</v>
      </c>
      <c r="M3861" s="4">
        <v>0.18300034463088599</v>
      </c>
      <c r="O3861" s="4">
        <f t="shared" si="369"/>
        <v>1.0182335409444524E-2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>
        <f t="shared" si="367"/>
        <v>-0.29106579985142916</v>
      </c>
      <c r="D3862">
        <f t="shared" si="368"/>
        <v>-0.20017741856337704</v>
      </c>
      <c r="E3862" s="4">
        <f>(M3862-C3862)^2</f>
        <v>0.31970279748797842</v>
      </c>
      <c r="K3862" s="3">
        <f t="shared" si="372"/>
        <v>3852.8582383774637</v>
      </c>
      <c r="L3862" s="4">
        <v>0.173778841264183</v>
      </c>
      <c r="M3862" s="4">
        <v>0.27435687168551798</v>
      </c>
      <c r="O3862" s="4">
        <f t="shared" si="369"/>
        <v>2.9911666218830089E-2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>
        <f t="shared" si="367"/>
        <v>-0.28665039808325726</v>
      </c>
      <c r="D3863">
        <f t="shared" si="368"/>
        <v>-0.22751457641583767</v>
      </c>
      <c r="E3863" s="4">
        <f>(M3863-C3863)^2</f>
        <v>0.34064664117452909</v>
      </c>
      <c r="K3863" s="3">
        <f t="shared" si="372"/>
        <v>3853.8582383774637</v>
      </c>
      <c r="L3863" s="4">
        <v>0.20229718880172901</v>
      </c>
      <c r="M3863" s="4">
        <v>0.29699901824004299</v>
      </c>
      <c r="O3863" s="4">
        <f t="shared" si="369"/>
        <v>4.05894527958051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>
        <f t="shared" si="367"/>
        <v>-0.2101978113097481</v>
      </c>
      <c r="D3864">
        <f t="shared" si="368"/>
        <v>-0.19767578146211401</v>
      </c>
      <c r="E3864" s="4">
        <f>(M3864-C3864)^2</f>
        <v>0.20743809975002911</v>
      </c>
      <c r="K3864" s="3">
        <f t="shared" si="372"/>
        <v>3854.8582383774637</v>
      </c>
      <c r="L3864" s="4">
        <v>0.18014895044323301</v>
      </c>
      <c r="M3864" s="4">
        <v>0.245255918228203</v>
      </c>
      <c r="O3864" s="4">
        <f t="shared" si="369"/>
        <v>3.2155663938504948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>
        <f t="shared" si="367"/>
        <v>-8.092109199609808E-2</v>
      </c>
      <c r="D3865">
        <f t="shared" si="368"/>
        <v>-0.11815972481443679</v>
      </c>
      <c r="E3865" s="4">
        <f>(M3865-C3865)^2</f>
        <v>4.5372426823593943E-2</v>
      </c>
      <c r="K3865" s="3">
        <f t="shared" si="372"/>
        <v>3855.8582383774637</v>
      </c>
      <c r="L3865" s="4">
        <v>0.112881289883276</v>
      </c>
      <c r="M3865" s="4">
        <v>0.13208695203884899</v>
      </c>
      <c r="O3865" s="4">
        <f t="shared" si="369"/>
        <v>1.2555727735357795E-2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>
        <f t="shared" si="367"/>
        <v>6.8691645386787001E-2</v>
      </c>
      <c r="D3866">
        <f t="shared" si="368"/>
        <v>-8.9493296499922447E-3</v>
      </c>
      <c r="E3866" s="4">
        <f>(M3866-C3866)^2</f>
        <v>6.8650597450077263E-3</v>
      </c>
      <c r="K3866" s="3">
        <f t="shared" si="372"/>
        <v>3856.8582383774637</v>
      </c>
      <c r="L3866" s="4">
        <v>1.7341810007368501E-2</v>
      </c>
      <c r="M3866" s="4">
        <v>-1.41640106965953E-2</v>
      </c>
      <c r="O3866" s="4">
        <f t="shared" si="369"/>
        <v>2.7267467265962742E-4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>
        <f t="shared" si="367"/>
        <v>0.20104170739866553</v>
      </c>
      <c r="D3867">
        <f t="shared" si="368"/>
        <v>0.10251009262188003</v>
      </c>
      <c r="E3867" s="4">
        <f>(M3867-C3867)^2</f>
        <v>0.12809900724461992</v>
      </c>
      <c r="K3867" s="3">
        <f t="shared" si="372"/>
        <v>3857.8582383774637</v>
      </c>
      <c r="L3867" s="4">
        <v>-8.2541033765663296E-2</v>
      </c>
      <c r="M3867" s="4">
        <v>-0.156867509085934</v>
      </c>
      <c r="O3867" s="4">
        <f t="shared" si="369"/>
        <v>6.9505535517053801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>
        <f t="shared" si="367"/>
        <v>0.28286862774918775</v>
      </c>
      <c r="D3868">
        <f t="shared" si="368"/>
        <v>0.18820803485926293</v>
      </c>
      <c r="E3868" s="4">
        <f>(M3868-C3868)^2</f>
        <v>0.29501322001998193</v>
      </c>
      <c r="K3868" s="3">
        <f t="shared" si="372"/>
        <v>3858.8582383774637</v>
      </c>
      <c r="L3868" s="4">
        <v>-0.16175096358468499</v>
      </c>
      <c r="M3868" s="4">
        <v>-0.26028256668932398</v>
      </c>
      <c r="O3868" s="4">
        <f t="shared" si="369"/>
        <v>2.6432227050444571E-2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>
        <f t="shared" si="367"/>
        <v>0.29360874757326755</v>
      </c>
      <c r="D3869">
        <f t="shared" si="368"/>
        <v>0.22660802419895981</v>
      </c>
      <c r="E3869" s="4">
        <f>(M3869-C3869)^2</f>
        <v>0.35060252790785895</v>
      </c>
      <c r="K3869" s="3">
        <f t="shared" si="372"/>
        <v>3859.8582383774637</v>
      </c>
      <c r="L3869" s="4">
        <v>-0.200449361143794</v>
      </c>
      <c r="M3869" s="4">
        <v>-0.29850824078955501</v>
      </c>
      <c r="O3869" s="4">
        <f t="shared" si="369"/>
        <v>4.0512956988424532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>
        <f t="shared" si="367"/>
        <v>0.23056300207304534</v>
      </c>
      <c r="D3870">
        <f t="shared" si="368"/>
        <v>0.20805988343986076</v>
      </c>
      <c r="E3870" s="4">
        <f>(M3870-C3870)^2</f>
        <v>0.24258942223679486</v>
      </c>
      <c r="K3870" s="3">
        <f t="shared" si="372"/>
        <v>3860.8582383774637</v>
      </c>
      <c r="L3870" s="4">
        <v>-0.18894397270688101</v>
      </c>
      <c r="M3870" s="4">
        <v>-0.26197067417335601</v>
      </c>
      <c r="O3870" s="4">
        <f t="shared" si="369"/>
        <v>3.6013760732751629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>
        <f t="shared" si="367"/>
        <v>0.10957521376815615</v>
      </c>
      <c r="D3871">
        <f t="shared" si="368"/>
        <v>0.13722488588319645</v>
      </c>
      <c r="E3871" s="4">
        <f>(M3871-C3871)^2</f>
        <v>7.2574280694376908E-2</v>
      </c>
      <c r="K3871" s="3">
        <f t="shared" si="372"/>
        <v>3861.8582383774637</v>
      </c>
      <c r="L3871" s="4">
        <v>-0.13011639418221799</v>
      </c>
      <c r="M3871" s="4">
        <v>-0.15982092706236301</v>
      </c>
      <c r="O3871" s="4">
        <f t="shared" si="369"/>
        <v>1.7146682155611392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>
        <f t="shared" si="367"/>
        <v>-3.8949567330030105E-2</v>
      </c>
      <c r="D3872">
        <f t="shared" si="368"/>
        <v>3.1904345805740406E-2</v>
      </c>
      <c r="E3872" s="4">
        <f>(M3872-C3872)^2</f>
        <v>4.5396822142838964E-4</v>
      </c>
      <c r="K3872" s="3">
        <f t="shared" si="372"/>
        <v>3862.8582383774637</v>
      </c>
      <c r="L3872" s="4">
        <v>-3.87003575511113E-2</v>
      </c>
      <c r="M3872" s="4">
        <v>-1.7643037311550099E-2</v>
      </c>
      <c r="O3872" s="4">
        <f t="shared" si="369"/>
        <v>1.5625658513636635E-3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>
        <f t="shared" si="367"/>
        <v>-0.17768605855871716</v>
      </c>
      <c r="D3873">
        <f t="shared" si="368"/>
        <v>-8.1433972292036083E-2</v>
      </c>
      <c r="E3873" s="4">
        <f>(M3873-C3873)^2</f>
        <v>9.4027917355555282E-2</v>
      </c>
      <c r="K3873" s="3">
        <f t="shared" si="372"/>
        <v>3863.8582383774637</v>
      </c>
      <c r="L3873" s="4">
        <v>6.2408423708260302E-2</v>
      </c>
      <c r="M3873" s="4">
        <v>0.12895366058339799</v>
      </c>
      <c r="O3873" s="4">
        <f t="shared" si="369"/>
        <v>3.792032055929275E-3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>
        <f t="shared" si="367"/>
        <v>-0.27176884074383351</v>
      </c>
      <c r="D3874">
        <f t="shared" si="368"/>
        <v>-0.17430738203133328</v>
      </c>
      <c r="E3874" s="4">
        <f>(M3874-C3874)^2</f>
        <v>0.26524761408941472</v>
      </c>
      <c r="K3874" s="3">
        <f t="shared" si="372"/>
        <v>3864.8582383774637</v>
      </c>
      <c r="L3874" s="4">
        <v>0.147886628096144</v>
      </c>
      <c r="M3874" s="4">
        <v>0.243253114214802</v>
      </c>
      <c r="O3874" s="4">
        <f t="shared" si="369"/>
        <v>2.1625961818372615E-2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>
        <f t="shared" si="367"/>
        <v>-0.29755427399704698</v>
      </c>
      <c r="D3875">
        <f t="shared" si="368"/>
        <v>-0.22337616700415339</v>
      </c>
      <c r="E3875" s="4">
        <f>(M3875-C3875)^2</f>
        <v>0.35305295068144238</v>
      </c>
      <c r="K3875" s="3">
        <f t="shared" si="372"/>
        <v>3865.8582383774637</v>
      </c>
      <c r="L3875" s="4">
        <v>0.19632570905531299</v>
      </c>
      <c r="M3875" s="4">
        <v>0.29662831635834402</v>
      </c>
      <c r="O3875" s="4">
        <f t="shared" si="369"/>
        <v>3.8218984305125936E-2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>
        <f t="shared" si="367"/>
        <v>-0.24856230443352395</v>
      </c>
      <c r="D3876">
        <f t="shared" si="368"/>
        <v>-0.21630900946352821</v>
      </c>
      <c r="E3876" s="4">
        <f>(M3876-C3876)^2</f>
        <v>0.27486261991983973</v>
      </c>
      <c r="K3876" s="3">
        <f t="shared" si="372"/>
        <v>3866.8582383774637</v>
      </c>
      <c r="L3876" s="4">
        <v>0.19559379826530099</v>
      </c>
      <c r="M3876" s="4">
        <v>0.27571111652145802</v>
      </c>
      <c r="O3876" s="4">
        <f t="shared" si="369"/>
        <v>3.7933347618169813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>
        <f t="shared" si="367"/>
        <v>-0.13710494556799985</v>
      </c>
      <c r="D3877">
        <f t="shared" si="368"/>
        <v>-0.15488193392785751</v>
      </c>
      <c r="E3877" s="4">
        <f>(M3877-C3877)^2</f>
        <v>0.10422908949623283</v>
      </c>
      <c r="K3877" s="3">
        <f t="shared" si="372"/>
        <v>3867.8582383774637</v>
      </c>
      <c r="L3877" s="4">
        <v>0.14587420732390999</v>
      </c>
      <c r="M3877" s="4">
        <v>0.18574035716418</v>
      </c>
      <c r="O3877" s="4">
        <f t="shared" si="369"/>
        <v>2.1038127788020822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>
        <f t="shared" si="367"/>
        <v>8.8078140052802751E-3</v>
      </c>
      <c r="D3878">
        <f t="shared" si="368"/>
        <v>-5.4531980200042976E-2</v>
      </c>
      <c r="E3878" s="4">
        <f>(M3878-C3878)^2</f>
        <v>1.6355520558727747E-3</v>
      </c>
      <c r="K3878" s="3">
        <f t="shared" si="372"/>
        <v>3868.8582383774637</v>
      </c>
      <c r="L3878" s="4">
        <v>5.96195162203619E-2</v>
      </c>
      <c r="M3878" s="4">
        <v>4.9249773105610399E-2</v>
      </c>
      <c r="O3878" s="4">
        <f t="shared" si="369"/>
        <v>3.4563311287980998E-3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>
        <f t="shared" si="367"/>
        <v>0.15250711031035566</v>
      </c>
      <c r="D3879">
        <f t="shared" si="368"/>
        <v>5.9522229208752477E-2</v>
      </c>
      <c r="E3879" s="4">
        <f>(M3879-C3879)^2</f>
        <v>6.3545754421574077E-2</v>
      </c>
      <c r="K3879" s="3">
        <f t="shared" si="372"/>
        <v>3869.8582383774637</v>
      </c>
      <c r="L3879" s="4">
        <v>-4.1567252573203199E-2</v>
      </c>
      <c r="M3879" s="4">
        <v>-9.9575722150671106E-2</v>
      </c>
      <c r="O3879" s="4">
        <f t="shared" si="369"/>
        <v>1.7974376664658159E-3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>
        <f t="shared" si="367"/>
        <v>0.25788033767041862</v>
      </c>
      <c r="D3880">
        <f t="shared" si="368"/>
        <v>0.15861809958815401</v>
      </c>
      <c r="E3880" s="4">
        <f>(M3880-C3880)^2</f>
        <v>0.23169031132690768</v>
      </c>
      <c r="K3880" s="3">
        <f t="shared" si="372"/>
        <v>3870.8582383774637</v>
      </c>
      <c r="L3880" s="4">
        <v>-0.13234324509529499</v>
      </c>
      <c r="M3880" s="4">
        <v>-0.223461860071383</v>
      </c>
      <c r="O3880" s="4">
        <f t="shared" si="369"/>
        <v>1.7734832521979577E-2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>
        <f t="shared" si="367"/>
        <v>0.29844649091435632</v>
      </c>
      <c r="D3881">
        <f t="shared" si="368"/>
        <v>0.21785216805963914</v>
      </c>
      <c r="E3881" s="4">
        <f>(M3881-C3881)^2</f>
        <v>0.347895984059303</v>
      </c>
      <c r="K3881" s="3">
        <f t="shared" si="372"/>
        <v>3871.8582383774637</v>
      </c>
      <c r="L3881" s="4">
        <v>-0.18997305088538199</v>
      </c>
      <c r="M3881" s="4">
        <v>-0.29138058888047902</v>
      </c>
      <c r="O3881" s="4">
        <f t="shared" si="369"/>
        <v>3.6405402073988201E-2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>
        <f t="shared" si="367"/>
        <v>0.26401102119193742</v>
      </c>
      <c r="D3882">
        <f t="shared" si="368"/>
        <v>0.22233851233722574</v>
      </c>
      <c r="E3882" s="4">
        <f>(M3882-C3882)^2</f>
        <v>0.30286559948126973</v>
      </c>
      <c r="K3882" s="3">
        <f t="shared" si="372"/>
        <v>3872.8582383774637</v>
      </c>
      <c r="L3882" s="4">
        <v>-0.20002292757397699</v>
      </c>
      <c r="M3882" s="4">
        <v>-0.28632124161051697</v>
      </c>
      <c r="O3882" s="4">
        <f t="shared" si="369"/>
        <v>4.0341475179799066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>
        <f t="shared" si="367"/>
        <v>0.16322779509374091</v>
      </c>
      <c r="D3883">
        <f t="shared" si="368"/>
        <v>0.17094968374171265</v>
      </c>
      <c r="E3883" s="4">
        <f>(M3883-C3883)^2</f>
        <v>0.1389640026135289</v>
      </c>
      <c r="K3883" s="3">
        <f t="shared" si="372"/>
        <v>3873.8582383774637</v>
      </c>
      <c r="L3883" s="4">
        <v>-0.15997582119951301</v>
      </c>
      <c r="M3883" s="4">
        <v>-0.20955096317117</v>
      </c>
      <c r="O3883" s="4">
        <f t="shared" si="369"/>
        <v>2.5858173203425178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>
        <f t="shared" si="367"/>
        <v>2.1424319410040627E-2</v>
      </c>
      <c r="D3884">
        <f t="shared" si="368"/>
        <v>7.6600042683932237E-2</v>
      </c>
      <c r="E3884" s="4">
        <f>(M3884-C3884)^2</f>
        <v>1.0347297223111118E-2</v>
      </c>
      <c r="K3884" s="3">
        <f t="shared" si="372"/>
        <v>3874.8582383774637</v>
      </c>
      <c r="L3884" s="4">
        <v>-7.9861777987684804E-2</v>
      </c>
      <c r="M3884" s="4">
        <v>-8.0297346045805698E-2</v>
      </c>
      <c r="O3884" s="4">
        <f t="shared" si="369"/>
        <v>6.5109929624129976E-3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>
        <f t="shared" si="367"/>
        <v>-0.12576323273511944</v>
      </c>
      <c r="D3885">
        <f t="shared" si="368"/>
        <v>-3.6999707507342952E-2</v>
      </c>
      <c r="E3885" s="4">
        <f>(M3885-C3885)^2</f>
        <v>3.7958912921218925E-2</v>
      </c>
      <c r="K3885" s="3">
        <f t="shared" si="372"/>
        <v>3875.8582383774637</v>
      </c>
      <c r="L3885" s="4">
        <v>2.0254142947661698E-2</v>
      </c>
      <c r="M3885" s="4">
        <v>6.9067239525302193E-2</v>
      </c>
      <c r="O3885" s="4">
        <f t="shared" si="369"/>
        <v>3.7733827049571026E-4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>
        <f t="shared" si="367"/>
        <v>-0.24134563336468584</v>
      </c>
      <c r="D3886">
        <f t="shared" si="368"/>
        <v>-0.14130118079865345</v>
      </c>
      <c r="E3886" s="4">
        <f>(M3886-C3886)^2</f>
        <v>0.19578778921118864</v>
      </c>
      <c r="K3886" s="3">
        <f t="shared" si="372"/>
        <v>3876.8582383774637</v>
      </c>
      <c r="L3886" s="4">
        <v>0.11529728813418499</v>
      </c>
      <c r="M3886" s="4">
        <v>0.20113350649525</v>
      </c>
      <c r="O3886" s="4">
        <f t="shared" si="369"/>
        <v>1.3103001315829445E-2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>
        <f t="shared" si="367"/>
        <v>-0.2962762429722533</v>
      </c>
      <c r="D3887">
        <f t="shared" si="368"/>
        <v>-0.21009271106973271</v>
      </c>
      <c r="E3887" s="4">
        <f>(M3887-C3887)^2</f>
        <v>0.33535783152626036</v>
      </c>
      <c r="K3887" s="3">
        <f t="shared" si="372"/>
        <v>3877.8582383774637</v>
      </c>
      <c r="L3887" s="4">
        <v>0.181463512255054</v>
      </c>
      <c r="M3887" s="4">
        <v>0.28282463902177402</v>
      </c>
      <c r="O3887" s="4">
        <f t="shared" si="369"/>
        <v>3.2628846470732019E-2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>
        <f t="shared" si="367"/>
        <v>-0.27675062760893387</v>
      </c>
      <c r="D3888">
        <f t="shared" si="368"/>
        <v>-0.22608652120226916</v>
      </c>
      <c r="E3888" s="4">
        <f>(M3888-C3888)^2</f>
        <v>0.32539176967454142</v>
      </c>
      <c r="K3888" s="3">
        <f t="shared" si="372"/>
        <v>3878.8582383774637</v>
      </c>
      <c r="L3888" s="4">
        <v>0.202181074013741</v>
      </c>
      <c r="M3888" s="4">
        <v>0.29368058618861198</v>
      </c>
      <c r="O3888" s="4">
        <f t="shared" si="369"/>
        <v>4.0542679393886234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>
        <f t="shared" si="367"/>
        <v>-0.18767570655931801</v>
      </c>
      <c r="D3889">
        <f t="shared" si="368"/>
        <v>-0.18526325846849062</v>
      </c>
      <c r="E3889" s="4">
        <f>(M3889-C3889)^2</f>
        <v>0.1752746174577669</v>
      </c>
      <c r="K3889" s="3">
        <f t="shared" si="372"/>
        <v>3879.8582383774637</v>
      </c>
      <c r="L3889" s="4">
        <v>0.17226113154536099</v>
      </c>
      <c r="M3889" s="4">
        <v>0.23098240868242301</v>
      </c>
      <c r="O3889" s="4">
        <f t="shared" si="369"/>
        <v>2.9388994188262938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>
        <f t="shared" si="367"/>
        <v>-5.1436610316410822E-2</v>
      </c>
      <c r="D3890">
        <f t="shared" si="368"/>
        <v>-9.788208507341635E-2</v>
      </c>
      <c r="E3890" s="4">
        <f>(M3890-C3890)^2</f>
        <v>2.620185297733716E-2</v>
      </c>
      <c r="K3890" s="3">
        <f t="shared" si="372"/>
        <v>3880.8582383774637</v>
      </c>
      <c r="L3890" s="4">
        <v>9.9197320050968193E-2</v>
      </c>
      <c r="M3890" s="4">
        <v>0.110433254010885</v>
      </c>
      <c r="O3890" s="4">
        <f t="shared" si="369"/>
        <v>9.6763369832513473E-3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>
        <f t="shared" si="367"/>
        <v>9.7728854207114371E-2</v>
      </c>
      <c r="D3891">
        <f t="shared" si="368"/>
        <v>1.4097518738253306E-2</v>
      </c>
      <c r="E3891" s="4">
        <f>(M3891-C3891)^2</f>
        <v>1.8361184531804568E-2</v>
      </c>
      <c r="K3891" s="3">
        <f t="shared" si="372"/>
        <v>3881.8582383774637</v>
      </c>
      <c r="L3891" s="4">
        <v>1.2889243743123601E-3</v>
      </c>
      <c r="M3891" s="4">
        <v>-3.7774594205848798E-2</v>
      </c>
      <c r="O3891" s="4">
        <f t="shared" si="369"/>
        <v>2.1157996371169346E-7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>
        <f t="shared" si="367"/>
        <v>0.22233439626781334</v>
      </c>
      <c r="D3892">
        <f t="shared" si="368"/>
        <v>0.12253432068311346</v>
      </c>
      <c r="E3892" s="4">
        <f>(M3892-C3892)^2</f>
        <v>0.15908607462182611</v>
      </c>
      <c r="K3892" s="3">
        <f t="shared" si="372"/>
        <v>3882.8582383774637</v>
      </c>
      <c r="L3892" s="4">
        <v>-9.6942290407796297E-2</v>
      </c>
      <c r="M3892" s="4">
        <v>-0.17652156096715901</v>
      </c>
      <c r="O3892" s="4">
        <f t="shared" si="369"/>
        <v>9.5592146987058327E-3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>
        <f t="shared" si="367"/>
        <v>0.29106579985144826</v>
      </c>
      <c r="D3893">
        <f t="shared" si="368"/>
        <v>0.20017741856340809</v>
      </c>
      <c r="E3893" s="4">
        <f>(M3893-C3893)^2</f>
        <v>0.31598272534421223</v>
      </c>
      <c r="K3893" s="3">
        <f t="shared" si="372"/>
        <v>3883.8582383774637</v>
      </c>
      <c r="L3893" s="4">
        <v>-0.170893707170963</v>
      </c>
      <c r="M3893" s="4">
        <v>-0.27105760772398102</v>
      </c>
      <c r="O3893" s="4">
        <f t="shared" si="369"/>
        <v>2.9488669664760107E-2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>
        <f t="shared" si="367"/>
        <v>0.28665039808325227</v>
      </c>
      <c r="D3894">
        <f t="shared" si="368"/>
        <v>0.2275145764158375</v>
      </c>
      <c r="E3894" s="4">
        <f>(M3894-C3894)^2</f>
        <v>0.34147192677738009</v>
      </c>
      <c r="K3894" s="3">
        <f t="shared" si="372"/>
        <v>3884.8582383774637</v>
      </c>
      <c r="L3894" s="4">
        <v>-0.202043734825569</v>
      </c>
      <c r="M3894" s="4">
        <v>-0.297705595107012</v>
      </c>
      <c r="O3894" s="4">
        <f t="shared" si="369"/>
        <v>4.1157324687595413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>
        <f t="shared" si="367"/>
        <v>0.2101978113097836</v>
      </c>
      <c r="D3895">
        <f t="shared" si="368"/>
        <v>0.19767578146213288</v>
      </c>
      <c r="E3895" s="4">
        <f>(M3895-C3895)^2</f>
        <v>0.21159004633699299</v>
      </c>
      <c r="K3895" s="3">
        <f t="shared" si="372"/>
        <v>3885.8582383774637</v>
      </c>
      <c r="L3895" s="4">
        <v>-0.18259065570477701</v>
      </c>
      <c r="M3895" s="4">
        <v>-0.24979136936405899</v>
      </c>
      <c r="O3895" s="4">
        <f t="shared" si="369"/>
        <v>3.3642750345812968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>
        <f t="shared" si="367"/>
        <v>8.0921091996080899E-2</v>
      </c>
      <c r="D3896">
        <f t="shared" si="368"/>
        <v>0.11815972481442517</v>
      </c>
      <c r="E3896" s="4">
        <f>(M3896-C3896)^2</f>
        <v>4.8504088432116267E-2</v>
      </c>
      <c r="K3896" s="3">
        <f t="shared" si="372"/>
        <v>3886.8582383774637</v>
      </c>
      <c r="L3896" s="4">
        <v>-0.117406614152529</v>
      </c>
      <c r="M3896" s="4">
        <v>-0.139315345570722</v>
      </c>
      <c r="O3896" s="4">
        <f t="shared" si="369"/>
        <v>1.3979647720857488E-2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>
        <f t="shared" si="367"/>
        <v>-6.8691645386738318E-2</v>
      </c>
      <c r="D3897">
        <f t="shared" si="368"/>
        <v>8.9493296500303462E-3</v>
      </c>
      <c r="E3897" s="4">
        <f>(M3897-C3897)^2</f>
        <v>5.5867725934203314E-3</v>
      </c>
      <c r="K3897" s="3">
        <f t="shared" si="372"/>
        <v>3887.8582383774637</v>
      </c>
      <c r="L3897" s="4">
        <v>-2.2817357748024299E-2</v>
      </c>
      <c r="M3897" s="4">
        <v>6.0530707704612597E-3</v>
      </c>
      <c r="O3897" s="4">
        <f t="shared" si="369"/>
        <v>5.5914768819861709E-4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>
        <f t="shared" si="367"/>
        <v>-0.20104170739867872</v>
      </c>
      <c r="D3898">
        <f t="shared" si="368"/>
        <v>-0.10251009262189217</v>
      </c>
      <c r="E3898" s="4">
        <f>(M3898-C3898)^2</f>
        <v>0.12316391289200287</v>
      </c>
      <c r="K3898" s="3">
        <f t="shared" si="372"/>
        <v>3888.8582383774637</v>
      </c>
      <c r="L3898" s="4">
        <v>7.7486647453084895E-2</v>
      </c>
      <c r="M3898" s="4">
        <v>0.149905457986658</v>
      </c>
      <c r="O3898" s="4">
        <f t="shared" si="369"/>
        <v>5.8764031685513774E-3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>
        <f t="shared" si="367"/>
        <v>-0.28286862774921517</v>
      </c>
      <c r="D3899">
        <f t="shared" si="368"/>
        <v>-0.18820803485929966</v>
      </c>
      <c r="E3899" s="4">
        <f>(M3899-C3899)^2</f>
        <v>0.29060910197385714</v>
      </c>
      <c r="K3899" s="3">
        <f t="shared" si="372"/>
        <v>3889.8582383774637</v>
      </c>
      <c r="L3899" s="4">
        <v>0.15838364110730599</v>
      </c>
      <c r="M3899" s="4">
        <v>0.25621309330414899</v>
      </c>
      <c r="O3899" s="4">
        <f t="shared" si="369"/>
        <v>2.4823481902017684E-2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>
        <f t="shared" si="367"/>
        <v>-0.29360874757326433</v>
      </c>
      <c r="D3900">
        <f t="shared" si="368"/>
        <v>-0.22660802419896106</v>
      </c>
      <c r="E3900" s="4">
        <f>(M3900-C3900)^2</f>
        <v>0.35041583362981177</v>
      </c>
      <c r="K3900" s="3">
        <f t="shared" si="372"/>
        <v>3890.8582383774637</v>
      </c>
      <c r="L3900" s="4">
        <v>0.199612469305426</v>
      </c>
      <c r="M3900" s="4">
        <v>0.29835056997297699</v>
      </c>
      <c r="O3900" s="4">
        <f t="shared" si="369"/>
        <v>3.9514889076731195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>
        <f t="shared" si="367"/>
        <v>-0.23056300207307712</v>
      </c>
      <c r="D3901">
        <f t="shared" si="368"/>
        <v>-0.20805988343987619</v>
      </c>
      <c r="E3901" s="4">
        <f>(M3901-C3901)^2</f>
        <v>0.24634078637526372</v>
      </c>
      <c r="K3901" s="3">
        <f t="shared" si="372"/>
        <v>3891.8582383774637</v>
      </c>
      <c r="L3901" s="4">
        <v>0.190847116260142</v>
      </c>
      <c r="M3901" s="4">
        <v>0.26576429555950698</v>
      </c>
      <c r="O3901" s="4">
        <f t="shared" si="369"/>
        <v>3.6106904970713914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>
        <f t="shared" si="367"/>
        <v>-0.10957521376820269</v>
      </c>
      <c r="D3902">
        <f t="shared" si="368"/>
        <v>-0.13722488588322687</v>
      </c>
      <c r="E3902" s="4">
        <f>(M3902-C3902)^2</f>
        <v>7.628142341180888E-2</v>
      </c>
      <c r="K3902" s="3">
        <f t="shared" si="372"/>
        <v>3892.8582383774637</v>
      </c>
      <c r="L3902" s="4">
        <v>0.13428291901795</v>
      </c>
      <c r="M3902" s="4">
        <v>0.16661570464116299</v>
      </c>
      <c r="O3902" s="4">
        <f t="shared" si="369"/>
        <v>1.7809962873331468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>
        <f t="shared" si="367"/>
        <v>3.8949567330047792E-2</v>
      </c>
      <c r="D3903">
        <f t="shared" si="368"/>
        <v>-3.190434580572693E-2</v>
      </c>
      <c r="E3903" s="4">
        <f>(M3903-C3903)^2</f>
        <v>1.7456726122883689E-4</v>
      </c>
      <c r="K3903" s="3">
        <f t="shared" si="372"/>
        <v>3893.8582383774637</v>
      </c>
      <c r="L3903" s="4">
        <v>4.4086731676961102E-2</v>
      </c>
      <c r="M3903" s="4">
        <v>2.57371768866482E-2</v>
      </c>
      <c r="O3903" s="4">
        <f t="shared" si="369"/>
        <v>1.8712360084022234E-3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>
        <f t="shared" si="367"/>
        <v>0.17768605855878603</v>
      </c>
      <c r="D3904">
        <f t="shared" si="368"/>
        <v>8.1433972292097104E-2</v>
      </c>
      <c r="E3904" s="4">
        <f>(M3904-C3904)^2</f>
        <v>8.9564594905971073E-2</v>
      </c>
      <c r="K3904" s="3">
        <f t="shared" si="372"/>
        <v>3894.8582383774637</v>
      </c>
      <c r="L3904" s="4">
        <v>-5.7151251106750997E-2</v>
      </c>
      <c r="M3904" s="4">
        <v>-0.121587386480982</v>
      </c>
      <c r="O3904" s="4">
        <f t="shared" si="369"/>
        <v>3.3617032743262745E-3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>
        <f t="shared" si="367"/>
        <v>0.27176884074384089</v>
      </c>
      <c r="D3905">
        <f t="shared" si="368"/>
        <v>0.17430738203134205</v>
      </c>
      <c r="E3905" s="4">
        <f>(M3905-C3905)^2</f>
        <v>0.26033309708339991</v>
      </c>
      <c r="K3905" s="3">
        <f t="shared" si="372"/>
        <v>3895.8582383774637</v>
      </c>
      <c r="L3905" s="4">
        <v>-0.14407534851015499</v>
      </c>
      <c r="M3905" s="4">
        <v>-0.23845963463106401</v>
      </c>
      <c r="O3905" s="4">
        <f t="shared" si="369"/>
        <v>2.0997254611943003E-2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>
        <f t="shared" si="367"/>
        <v>0.29755427399705098</v>
      </c>
      <c r="D3906">
        <f t="shared" si="368"/>
        <v>0.22337616700414614</v>
      </c>
      <c r="E3906" s="4">
        <f>(M3906-C3906)^2</f>
        <v>0.35184170631246153</v>
      </c>
      <c r="K3906" s="3">
        <f t="shared" si="372"/>
        <v>3896.8582383774637</v>
      </c>
      <c r="L3906" s="4">
        <v>-0.194914881100616</v>
      </c>
      <c r="M3906" s="4">
        <v>-0.29560818799161998</v>
      </c>
      <c r="O3906" s="4">
        <f t="shared" si="369"/>
        <v>3.8315645908050908E-2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>
        <f t="shared" si="367"/>
        <v>0.24856230443351407</v>
      </c>
      <c r="D3907">
        <f t="shared" si="368"/>
        <v>0.21630900946352399</v>
      </c>
      <c r="E3907" s="4">
        <f>(M3907-C3907)^2</f>
        <v>0.27802645651611857</v>
      </c>
      <c r="K3907" s="3">
        <f t="shared" si="372"/>
        <v>3897.8582383774637</v>
      </c>
      <c r="L3907" s="4">
        <v>-0.19693677255529099</v>
      </c>
      <c r="M3907" s="4">
        <v>-0.27871983684961199</v>
      </c>
      <c r="O3907" s="4">
        <f t="shared" si="369"/>
        <v>3.9111279496365947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>
        <f t="shared" si="367"/>
        <v>0.13710494556804428</v>
      </c>
      <c r="D3908">
        <f t="shared" si="368"/>
        <v>0.15488193392788543</v>
      </c>
      <c r="E3908" s="4">
        <f>(M3908-C3908)^2</f>
        <v>0.1083261086809103</v>
      </c>
      <c r="K3908" s="3">
        <f t="shared" si="372"/>
        <v>3898.8582383774637</v>
      </c>
      <c r="L3908" s="4">
        <v>-0.14963462761645199</v>
      </c>
      <c r="M3908" s="4">
        <v>-0.19202437351627899</v>
      </c>
      <c r="O3908" s="4">
        <f t="shared" si="369"/>
        <v>2.2639287031596348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>
        <f t="shared" si="367"/>
        <v>-8.8078140052981133E-3</v>
      </c>
      <c r="D3909">
        <f t="shared" si="368"/>
        <v>5.4531980200029771E-2</v>
      </c>
      <c r="E3909" s="4">
        <f>(M3909-C3909)^2</f>
        <v>2.3452131286564957E-3</v>
      </c>
      <c r="K3909" s="3">
        <f t="shared" si="372"/>
        <v>3899.8582383774637</v>
      </c>
      <c r="L3909" s="4">
        <v>-6.4855561925235505E-2</v>
      </c>
      <c r="M3909" s="4">
        <v>-5.7235214603064001E-2</v>
      </c>
      <c r="O3909" s="4">
        <f t="shared" si="369"/>
        <v>4.3144546015326185E-3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>
        <f t="shared" si="367"/>
        <v>-0.15250711031042932</v>
      </c>
      <c r="D3910">
        <f t="shared" si="368"/>
        <v>-5.9522229208815537E-2</v>
      </c>
      <c r="E3910" s="4">
        <f>(M3910-C3910)^2</f>
        <v>5.9729389751143926E-2</v>
      </c>
      <c r="K3910" s="3">
        <f t="shared" si="372"/>
        <v>3900.8582383774637</v>
      </c>
      <c r="L3910" s="4">
        <v>3.6166981584853902E-2</v>
      </c>
      <c r="M3910" s="4">
        <v>9.1888858868982307E-2</v>
      </c>
      <c r="O3910" s="4">
        <f t="shared" si="369"/>
        <v>1.2487767481545371E-3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>
        <f t="shared" ref="C3911:C3974" si="373">$B$2*EXP(-C$4*((PI()/($B$1*$B$3)))^0.5)*SIN(2*PI()*$A3911/$B$3-C$4*SQRT(PI()/($B$1*$B$3)))</f>
        <v>-0.25788033767042767</v>
      </c>
      <c r="D3911">
        <f t="shared" ref="D3911:D3974" si="374">$B$2*EXP(-D$4*((PI()/($B$1*$B$3)))^0.5)*SIN(2*PI()*$A3911/$B$3-D$4*SQRT(PI()/($B$1*$B$3)))</f>
        <v>-0.15861809958816375</v>
      </c>
      <c r="E3911" s="4">
        <f>(M3911-C3911)^2</f>
        <v>0.22646095138591651</v>
      </c>
      <c r="K3911" s="3">
        <f t="shared" si="372"/>
        <v>3901.8582383774637</v>
      </c>
      <c r="L3911" s="4">
        <v>0.12813128019335099</v>
      </c>
      <c r="M3911" s="4">
        <v>0.217998797600196</v>
      </c>
      <c r="O3911" s="4">
        <f t="shared" ref="O3911:O3974" si="375">(L3911-$J$1)^2</f>
        <v>1.6205884252018708E-2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>
        <f t="shared" si="373"/>
        <v>-0.29844649091435527</v>
      </c>
      <c r="D3912">
        <f t="shared" si="374"/>
        <v>-0.21785216805962815</v>
      </c>
      <c r="E3912" s="4">
        <f>(M3912-C3912)^2</f>
        <v>0.34569234732935011</v>
      </c>
      <c r="K3912" s="3">
        <f t="shared" si="372"/>
        <v>3902.8582383774637</v>
      </c>
      <c r="L3912" s="4">
        <v>0.188004304808669</v>
      </c>
      <c r="M3912" s="4">
        <v>0.28950958510608199</v>
      </c>
      <c r="O3912" s="4">
        <f t="shared" si="375"/>
        <v>3.5034614887727772E-2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>
        <f t="shared" si="373"/>
        <v>-0.26401102119196074</v>
      </c>
      <c r="D3913">
        <f t="shared" si="374"/>
        <v>-0.22233851233723384</v>
      </c>
      <c r="E3913" s="4">
        <f>(M3913-C3913)^2</f>
        <v>0.30528047454145524</v>
      </c>
      <c r="K3913" s="3">
        <f t="shared" si="372"/>
        <v>3903.8582383774637</v>
      </c>
      <c r="L3913" s="4">
        <v>0.20079048499062099</v>
      </c>
      <c r="M3913" s="4">
        <v>0.28851090103507199</v>
      </c>
      <c r="O3913" s="4">
        <f t="shared" si="375"/>
        <v>3.9984617014148571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>
        <f t="shared" si="373"/>
        <v>-0.16322779509372595</v>
      </c>
      <c r="D3914">
        <f t="shared" si="374"/>
        <v>-0.17094968374170369</v>
      </c>
      <c r="E3914" s="4">
        <f>(M3914-C3914)^2</f>
        <v>0.14324761536987121</v>
      </c>
      <c r="K3914" s="3">
        <f t="shared" si="372"/>
        <v>3904.8582383774637</v>
      </c>
      <c r="L3914" s="4">
        <v>0.16328744259293501</v>
      </c>
      <c r="M3914" s="4">
        <v>0.215252872008137</v>
      </c>
      <c r="O3914" s="4">
        <f t="shared" si="375"/>
        <v>2.6392763065393704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>
        <f t="shared" si="373"/>
        <v>-2.1424319409955126E-2</v>
      </c>
      <c r="D3915">
        <f t="shared" si="374"/>
        <v>-7.6600042683870703E-2</v>
      </c>
      <c r="E3915" s="4">
        <f>(M3915-C3915)^2</f>
        <v>1.1991946272990474E-2</v>
      </c>
      <c r="K3915" s="3">
        <f t="shared" si="372"/>
        <v>3905.8582383774637</v>
      </c>
      <c r="L3915" s="4">
        <v>8.4888047236095304E-2</v>
      </c>
      <c r="M3915" s="4">
        <v>8.8083425854891206E-2</v>
      </c>
      <c r="O3915" s="4">
        <f t="shared" si="375"/>
        <v>7.0659324748304211E-3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>
        <f t="shared" si="373"/>
        <v>0.12576323273513562</v>
      </c>
      <c r="D3916">
        <f t="shared" si="374"/>
        <v>3.6999707507356379E-2</v>
      </c>
      <c r="E3916" s="4">
        <f>(M3916-C3916)^2</f>
        <v>3.4935457804574813E-2</v>
      </c>
      <c r="K3916" s="3">
        <f t="shared" si="372"/>
        <v>3906.8582383774637</v>
      </c>
      <c r="L3916" s="4">
        <v>-1.47720861582384E-2</v>
      </c>
      <c r="M3916" s="4">
        <v>-6.11470607336159E-2</v>
      </c>
      <c r="O3916" s="4">
        <f t="shared" si="375"/>
        <v>2.4339220918885343E-4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>
        <f t="shared" si="373"/>
        <v>0.24134563336465636</v>
      </c>
      <c r="D3917">
        <f t="shared" si="374"/>
        <v>0.14130118079862358</v>
      </c>
      <c r="E3917" s="4">
        <f>(M3917-C3917)^2</f>
        <v>0.1904523963261634</v>
      </c>
      <c r="K3917" s="3">
        <f t="shared" ref="K3917:K3980" si="378">K3916+1</f>
        <v>3907.8582383774637</v>
      </c>
      <c r="L3917" s="4">
        <v>-0.11073245893487101</v>
      </c>
      <c r="M3917" s="4">
        <v>-0.19506288663256299</v>
      </c>
      <c r="O3917" s="4">
        <f t="shared" si="375"/>
        <v>1.2445947105269785E-2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>
        <f t="shared" si="373"/>
        <v>0.29627624297225547</v>
      </c>
      <c r="D3918">
        <f t="shared" si="374"/>
        <v>0.2100927110697379</v>
      </c>
      <c r="E3918" s="4">
        <f>(M3918-C3918)^2</f>
        <v>0.33223724297135548</v>
      </c>
      <c r="K3918" s="3">
        <f t="shared" si="378"/>
        <v>3908.8582383774637</v>
      </c>
      <c r="L3918" s="4">
        <v>-0.17895920043696201</v>
      </c>
      <c r="M3918" s="4">
        <v>-0.28012400249208802</v>
      </c>
      <c r="O3918" s="4">
        <f t="shared" si="375"/>
        <v>3.2323777654398284E-2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>
        <f t="shared" si="373"/>
        <v>0.27675062760895264</v>
      </c>
      <c r="D3919">
        <f t="shared" si="374"/>
        <v>0.22608652120227346</v>
      </c>
      <c r="E3919" s="4">
        <f>(M3919-C3919)^2</f>
        <v>0.32692888257913416</v>
      </c>
      <c r="K3919" s="3">
        <f t="shared" si="378"/>
        <v>3909.8582383774637</v>
      </c>
      <c r="L3919" s="4">
        <v>-0.202364500007335</v>
      </c>
      <c r="M3919" s="4">
        <v>-0.29502632416431901</v>
      </c>
      <c r="O3919" s="4">
        <f t="shared" si="375"/>
        <v>4.1287576562676398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>
        <f t="shared" si="373"/>
        <v>0.18767570655930413</v>
      </c>
      <c r="D3920">
        <f t="shared" si="374"/>
        <v>0.18526325846848271</v>
      </c>
      <c r="E3920" s="4">
        <f>(M3920-C3920)^2</f>
        <v>0.1795328583112073</v>
      </c>
      <c r="K3920" s="3">
        <f t="shared" si="378"/>
        <v>3910.8582383774637</v>
      </c>
      <c r="L3920" s="4">
        <v>-0.175086355172653</v>
      </c>
      <c r="M3920" s="4">
        <v>-0.23603747273915399</v>
      </c>
      <c r="O3920" s="4">
        <f t="shared" si="375"/>
        <v>3.0946193240636792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>
        <f t="shared" si="373"/>
        <v>5.1436610316326389E-2</v>
      </c>
      <c r="D3921">
        <f t="shared" si="374"/>
        <v>9.7882085073357369E-2</v>
      </c>
      <c r="E3921" s="4">
        <f>(M3921-C3921)^2</f>
        <v>2.8685581179880685E-2</v>
      </c>
      <c r="K3921" s="3">
        <f t="shared" si="378"/>
        <v>3911.8582383774637</v>
      </c>
      <c r="L3921" s="4">
        <v>-0.10395674652808801</v>
      </c>
      <c r="M3921" s="4">
        <v>-0.11793157199629301</v>
      </c>
      <c r="O3921" s="4">
        <f t="shared" si="375"/>
        <v>1.0980041390739706E-2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>
        <f t="shared" si="373"/>
        <v>-9.7728854207131233E-2</v>
      </c>
      <c r="D3922">
        <f t="shared" si="374"/>
        <v>-1.4097518738266882E-2</v>
      </c>
      <c r="E3922" s="4">
        <f>(M3922-C3922)^2</f>
        <v>1.6240922187209628E-2</v>
      </c>
      <c r="K3922" s="3">
        <f t="shared" si="378"/>
        <v>3912.8582383774637</v>
      </c>
      <c r="L3922" s="4">
        <v>-6.7905258147269304E-3</v>
      </c>
      <c r="M3922" s="4">
        <v>2.9711022547398099E-2</v>
      </c>
      <c r="O3922" s="4">
        <f t="shared" si="375"/>
        <v>5.805635307310532E-5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>
        <f t="shared" si="373"/>
        <v>-0.22233439626777995</v>
      </c>
      <c r="D3923">
        <f t="shared" si="374"/>
        <v>-0.12253432068308133</v>
      </c>
      <c r="E3923" s="4">
        <f>(M3923-C3923)^2</f>
        <v>0.1538574763658789</v>
      </c>
      <c r="K3923" s="3">
        <f t="shared" si="378"/>
        <v>3913.8582383774637</v>
      </c>
      <c r="L3923" s="4">
        <v>9.2076424214296307E-2</v>
      </c>
      <c r="M3923" s="4">
        <v>0.16991230718029099</v>
      </c>
      <c r="O3923" s="4">
        <f t="shared" si="375"/>
        <v>8.3261022524733549E-3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>
        <f t="shared" si="373"/>
        <v>-0.2910657998514371</v>
      </c>
      <c r="D3924">
        <f t="shared" si="374"/>
        <v>-0.20017741856338997</v>
      </c>
      <c r="E3924" s="4">
        <f>(M3924-C3924)^2</f>
        <v>0.3120605502302064</v>
      </c>
      <c r="K3924" s="3">
        <f t="shared" si="378"/>
        <v>3914.8582383774637</v>
      </c>
      <c r="L3924" s="4">
        <v>0.16788226259818201</v>
      </c>
      <c r="M3924" s="4">
        <v>0.26755800042045103</v>
      </c>
      <c r="O3924" s="4">
        <f t="shared" si="375"/>
        <v>2.7906810535199746E-2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>
        <f t="shared" si="373"/>
        <v>-0.28665039808324727</v>
      </c>
      <c r="D3925">
        <f t="shared" si="374"/>
        <v>-0.22751457641583733</v>
      </c>
      <c r="E3925" s="4">
        <f>(M3925-C3925)^2</f>
        <v>0.34204078574976254</v>
      </c>
      <c r="K3925" s="3">
        <f t="shared" si="378"/>
        <v>3915.8582383774637</v>
      </c>
      <c r="L3925" s="4">
        <v>0.201640946848406</v>
      </c>
      <c r="M3925" s="4">
        <v>0.29819213264597599</v>
      </c>
      <c r="O3925" s="4">
        <f t="shared" si="375"/>
        <v>4.0325459623130215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>
        <f t="shared" si="373"/>
        <v>-0.21019781130972276</v>
      </c>
      <c r="D3926">
        <f t="shared" si="374"/>
        <v>-0.19767578146210052</v>
      </c>
      <c r="E3926" s="4">
        <f>(M3926-C3926)^2</f>
        <v>0.21561164183176579</v>
      </c>
      <c r="K3926" s="3">
        <f t="shared" si="378"/>
        <v>3916.8582383774637</v>
      </c>
      <c r="L3926" s="4">
        <v>0.184897405070827</v>
      </c>
      <c r="M3926" s="4">
        <v>0.25414219540062499</v>
      </c>
      <c r="O3926" s="4">
        <f t="shared" si="375"/>
        <v>3.388119756823571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>
        <f t="shared" si="373"/>
        <v>-8.0921091996063732E-2</v>
      </c>
      <c r="D3927">
        <f t="shared" si="374"/>
        <v>-0.11815972481441354</v>
      </c>
      <c r="E3927" s="4">
        <f>(M3927-C3927)^2</f>
        <v>5.1693415714394078E-2</v>
      </c>
      <c r="K3927" s="3">
        <f t="shared" si="378"/>
        <v>3917.8582383774637</v>
      </c>
      <c r="L3927" s="4">
        <v>0.121845161173032</v>
      </c>
      <c r="M3927" s="4">
        <v>0.14644076873346601</v>
      </c>
      <c r="O3927" s="4">
        <f t="shared" si="375"/>
        <v>1.4644924297677279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>
        <f t="shared" si="373"/>
        <v>6.869164538668962E-2</v>
      </c>
      <c r="D3928">
        <f t="shared" si="374"/>
        <v>-8.9493296500684476E-3</v>
      </c>
      <c r="E3928" s="4">
        <f>(M3928-C3928)^2</f>
        <v>4.439463925285235E-3</v>
      </c>
      <c r="K3928" s="3">
        <f t="shared" si="378"/>
        <v>3918.8582383774637</v>
      </c>
      <c r="L3928" s="4">
        <v>2.8276040786947398E-2</v>
      </c>
      <c r="M3928" s="4">
        <v>2.0623430844349802E-3</v>
      </c>
      <c r="O3928" s="4">
        <f t="shared" si="375"/>
        <v>7.5334300382278666E-4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>
        <f t="shared" si="373"/>
        <v>0.2010417073986919</v>
      </c>
      <c r="D3929">
        <f t="shared" si="374"/>
        <v>0.10251009262190432</v>
      </c>
      <c r="E3929" s="4">
        <f>(M3929-C3929)^2</f>
        <v>0.11824954560517215</v>
      </c>
      <c r="K3929" s="3">
        <f t="shared" si="378"/>
        <v>3919.8582383774637</v>
      </c>
      <c r="L3929" s="4">
        <v>-7.2374989426050695E-2</v>
      </c>
      <c r="M3929" s="4">
        <v>-0.14283260918394</v>
      </c>
      <c r="O3929" s="4">
        <f t="shared" si="375"/>
        <v>5.3588161843206861E-3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>
        <f t="shared" si="373"/>
        <v>0.28286862774919919</v>
      </c>
      <c r="D3930">
        <f t="shared" si="374"/>
        <v>0.1882080348592782</v>
      </c>
      <c r="E3930" s="4">
        <f>(M3930-C3930)^2</f>
        <v>0.28603550886642742</v>
      </c>
      <c r="K3930" s="3">
        <f t="shared" si="378"/>
        <v>3920.8582383774637</v>
      </c>
      <c r="L3930" s="4">
        <v>-0.154899254555456</v>
      </c>
      <c r="M3930" s="4">
        <v>-0.251954248413019</v>
      </c>
      <c r="O3930" s="4">
        <f t="shared" si="375"/>
        <v>2.4251272496018418E-2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>
        <f t="shared" si="373"/>
        <v>0.29360874757326111</v>
      </c>
      <c r="D3931">
        <f t="shared" si="374"/>
        <v>0.22660802419896228</v>
      </c>
      <c r="E3931" s="4">
        <f>(M3931-C3931)^2</f>
        <v>0.34996823418802703</v>
      </c>
      <c r="K3931" s="3">
        <f t="shared" si="378"/>
        <v>3921.8582383774637</v>
      </c>
      <c r="L3931" s="4">
        <v>-0.198628040456235</v>
      </c>
      <c r="M3931" s="4">
        <v>-0.29797238311637397</v>
      </c>
      <c r="O3931" s="4">
        <f t="shared" si="375"/>
        <v>3.9783089507396986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>
        <f t="shared" si="373"/>
        <v>0.23056300207306579</v>
      </c>
      <c r="D3932">
        <f t="shared" si="374"/>
        <v>0.20805988343987067</v>
      </c>
      <c r="E3932" s="4">
        <f>(M3932-C3932)^2</f>
        <v>0.24992449375688766</v>
      </c>
      <c r="K3932" s="3">
        <f t="shared" si="378"/>
        <v>3922.8582383774637</v>
      </c>
      <c r="L3932" s="4">
        <v>-0.19260920142584401</v>
      </c>
      <c r="M3932" s="4">
        <v>-0.26936148598176801</v>
      </c>
      <c r="O3932" s="4">
        <f t="shared" si="375"/>
        <v>3.741831693889023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>
        <f t="shared" si="373"/>
        <v>0.10957521376818609</v>
      </c>
      <c r="D3933">
        <f t="shared" si="374"/>
        <v>0.13722488588321599</v>
      </c>
      <c r="E3933" s="4">
        <f>(M3933-C3933)^2</f>
        <v>8.0011220752092896E-2</v>
      </c>
      <c r="K3933" s="3">
        <f t="shared" si="378"/>
        <v>3923.8582383774637</v>
      </c>
      <c r="L3933" s="4">
        <v>-0.13835019303761201</v>
      </c>
      <c r="M3933" s="4">
        <v>-0.173287333685684</v>
      </c>
      <c r="O3933" s="4">
        <f t="shared" si="375"/>
        <v>1.9370832785951701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>
        <f t="shared" si="373"/>
        <v>-3.89495673299982E-2</v>
      </c>
      <c r="D3934">
        <f t="shared" si="374"/>
        <v>3.1904345805764685E-2</v>
      </c>
      <c r="E3934" s="4">
        <f>(M3934-C3934)^2</f>
        <v>2.6391580642851205E-5</v>
      </c>
      <c r="K3934" s="3">
        <f t="shared" si="378"/>
        <v>3924.8582383774637</v>
      </c>
      <c r="L3934" s="4">
        <v>-4.9440520540822097E-2</v>
      </c>
      <c r="M3934" s="4">
        <v>-3.3812293671446302E-2</v>
      </c>
      <c r="O3934" s="4">
        <f t="shared" si="375"/>
        <v>2.5270192817217242E-3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>
        <f t="shared" si="373"/>
        <v>-0.17768605855874581</v>
      </c>
      <c r="D3935">
        <f t="shared" si="374"/>
        <v>-8.1433972292061493E-2</v>
      </c>
      <c r="E3935" s="4">
        <f>(M3935-C3935)^2</f>
        <v>8.5157338684922132E-2</v>
      </c>
      <c r="K3935" s="3">
        <f t="shared" si="378"/>
        <v>3925.8582383774637</v>
      </c>
      <c r="L3935" s="4">
        <v>5.1851837032139497E-2</v>
      </c>
      <c r="M3935" s="4">
        <v>0.114131245049046</v>
      </c>
      <c r="O3935" s="4">
        <f t="shared" si="375"/>
        <v>2.6033353936235353E-3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>
        <f t="shared" si="373"/>
        <v>-0.27176884074382018</v>
      </c>
      <c r="D3936">
        <f t="shared" si="374"/>
        <v>-0.17430738203131751</v>
      </c>
      <c r="E3936" s="4">
        <f>(M3936-C3936)^2</f>
        <v>0.25528640058328556</v>
      </c>
      <c r="K3936" s="3">
        <f t="shared" si="378"/>
        <v>3926.8582383774637</v>
      </c>
      <c r="L3936" s="4">
        <v>0.14015758035495701</v>
      </c>
      <c r="M3936" s="4">
        <v>0.233489905428164</v>
      </c>
      <c r="O3936" s="4">
        <f t="shared" si="375"/>
        <v>1.9412468308470675E-2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>
        <f t="shared" si="373"/>
        <v>-0.29755427399704409</v>
      </c>
      <c r="D3937">
        <f t="shared" si="374"/>
        <v>-0.22337616700415858</v>
      </c>
      <c r="E3937" s="4">
        <f>(M3937-C3937)^2</f>
        <v>0.35037383771563108</v>
      </c>
      <c r="K3937" s="3">
        <f t="shared" si="378"/>
        <v>3927.8582383774637</v>
      </c>
      <c r="L3937" s="4">
        <v>0.193359988203372</v>
      </c>
      <c r="M3937" s="4">
        <v>0.29436957052658302</v>
      </c>
      <c r="O3937" s="4">
        <f t="shared" si="375"/>
        <v>3.706820215284725E-2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>
        <f t="shared" si="373"/>
        <v>-0.24856230443350419</v>
      </c>
      <c r="D3938">
        <f t="shared" si="374"/>
        <v>-0.21630900946351977</v>
      </c>
      <c r="E3938" s="4">
        <f>(M3938-C3938)^2</f>
        <v>0.28098995348328548</v>
      </c>
      <c r="K3938" s="3">
        <f t="shared" si="378"/>
        <v>3928.8582383774637</v>
      </c>
      <c r="L3938" s="4">
        <v>0.19813418748796899</v>
      </c>
      <c r="M3938" s="4">
        <v>0.28152255055038</v>
      </c>
      <c r="O3938" s="4">
        <f t="shared" si="375"/>
        <v>3.8929358258091649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>
        <f t="shared" si="373"/>
        <v>-0.13710494556808872</v>
      </c>
      <c r="D3939">
        <f t="shared" si="374"/>
        <v>-0.15488193392791338</v>
      </c>
      <c r="E3939" s="4">
        <f>(M3939-C3939)^2</f>
        <v>0.11240691629664888</v>
      </c>
      <c r="K3939" s="3">
        <f t="shared" si="378"/>
        <v>3929.8582383774637</v>
      </c>
      <c r="L3939" s="4">
        <v>0.15328445038094099</v>
      </c>
      <c r="M3939" s="4">
        <v>0.19816646134972299</v>
      </c>
      <c r="O3939" s="4">
        <f t="shared" si="375"/>
        <v>2.3242680769273105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>
        <f t="shared" si="373"/>
        <v>8.8078140052481081E-3</v>
      </c>
      <c r="D3940">
        <f t="shared" si="374"/>
        <v>-5.453198020006679E-2</v>
      </c>
      <c r="E3940" s="4">
        <f>(M3940-C3940)^2</f>
        <v>3.1776376179167617E-3</v>
      </c>
      <c r="K3940" s="3">
        <f t="shared" si="378"/>
        <v>3930.8582383774637</v>
      </c>
      <c r="L3940" s="4">
        <v>7.0043671768311805E-2</v>
      </c>
      <c r="M3940" s="4">
        <v>6.5178352568550493E-2</v>
      </c>
      <c r="O3940" s="4">
        <f t="shared" si="375"/>
        <v>4.7906782419472266E-3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>
        <f t="shared" si="373"/>
        <v>0.15250711031038636</v>
      </c>
      <c r="D3941">
        <f t="shared" si="374"/>
        <v>5.9522229208778733E-2</v>
      </c>
      <c r="E3941" s="4">
        <f>(M3941-C3941)^2</f>
        <v>5.5999052454834941E-2</v>
      </c>
      <c r="K3941" s="3">
        <f t="shared" si="378"/>
        <v>3931.8582383774637</v>
      </c>
      <c r="L3941" s="4">
        <v>-3.0739978958085099E-2</v>
      </c>
      <c r="M3941" s="4">
        <v>-8.4134078950559799E-2</v>
      </c>
      <c r="O3941" s="4">
        <f t="shared" si="375"/>
        <v>9.9659703269469233E-4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>
        <f t="shared" si="373"/>
        <v>0.25788033767043661</v>
      </c>
      <c r="D3942">
        <f t="shared" si="374"/>
        <v>0.15861809958817352</v>
      </c>
      <c r="E3942" s="4">
        <f>(M3942-C3942)^2</f>
        <v>0.22113971436631708</v>
      </c>
      <c r="K3942" s="3">
        <f t="shared" si="378"/>
        <v>3932.8582383774637</v>
      </c>
      <c r="L3942" s="4">
        <v>-0.123824611257444</v>
      </c>
      <c r="M3942" s="4">
        <v>-0.212374608466568</v>
      </c>
      <c r="O3942" s="4">
        <f t="shared" si="375"/>
        <v>1.5538509375179123E-2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>
        <f t="shared" si="373"/>
        <v>0.2984464909143556</v>
      </c>
      <c r="D3943">
        <f t="shared" si="374"/>
        <v>0.21785216805963206</v>
      </c>
      <c r="E3943" s="4">
        <f>(M3943-C3943)^2</f>
        <v>0.34324493495322855</v>
      </c>
      <c r="K3943" s="3">
        <f t="shared" si="378"/>
        <v>3933.8582383774637</v>
      </c>
      <c r="L3943" s="4">
        <v>-0.185896601515256</v>
      </c>
      <c r="M3943" s="4">
        <v>-0.28742459981570301</v>
      </c>
      <c r="O3943" s="4">
        <f t="shared" si="375"/>
        <v>3.4866430152160337E-2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>
        <f t="shared" si="373"/>
        <v>0.26401102119198411</v>
      </c>
      <c r="D3944">
        <f t="shared" si="374"/>
        <v>0.22233851233724192</v>
      </c>
      <c r="E3944" s="4">
        <f>(M3944-C3944)^2</f>
        <v>0.30746840715551432</v>
      </c>
      <c r="K3944" s="3">
        <f t="shared" si="378"/>
        <v>3934.8582383774637</v>
      </c>
      <c r="L3944" s="4">
        <v>-0.20140963470477999</v>
      </c>
      <c r="M3944" s="4">
        <v>-0.290487317088226</v>
      </c>
      <c r="O3944" s="4">
        <f t="shared" si="375"/>
        <v>4.0900443587531483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>
        <f t="shared" si="373"/>
        <v>0.16322779509376784</v>
      </c>
      <c r="D3945">
        <f t="shared" si="374"/>
        <v>0.17094968374172884</v>
      </c>
      <c r="E3945" s="4">
        <f>(M3945-C3945)^2</f>
        <v>0.14747403229829054</v>
      </c>
      <c r="K3945" s="3">
        <f t="shared" si="378"/>
        <v>3935.8582383774637</v>
      </c>
      <c r="L3945" s="4">
        <v>-0.16647837542782801</v>
      </c>
      <c r="M3945" s="4">
        <v>-0.22079568374351699</v>
      </c>
      <c r="O3945" s="4">
        <f t="shared" si="375"/>
        <v>2.7991739854685171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>
        <f t="shared" si="373"/>
        <v>2.1424319410005027E-2</v>
      </c>
      <c r="D3946">
        <f t="shared" si="374"/>
        <v>7.6600042683906619E-2</v>
      </c>
      <c r="E3946" s="4">
        <f>(M3946-C3946)^2</f>
        <v>1.3742573050335652E-2</v>
      </c>
      <c r="K3946" s="3">
        <f t="shared" si="378"/>
        <v>3936.8582383774637</v>
      </c>
      <c r="L3946" s="4">
        <v>-8.9851574268113493E-2</v>
      </c>
      <c r="M3946" s="4">
        <v>-9.5804401688263596E-2</v>
      </c>
      <c r="O3946" s="4">
        <f t="shared" si="375"/>
        <v>8.222956783916921E-3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>
        <f t="shared" si="373"/>
        <v>-0.12576323273509027</v>
      </c>
      <c r="D3947">
        <f t="shared" si="374"/>
        <v>-3.6999707507318756E-2</v>
      </c>
      <c r="E3947" s="4">
        <f>(M3947-C3947)^2</f>
        <v>3.2021284333776094E-2</v>
      </c>
      <c r="K3947" s="3">
        <f t="shared" si="378"/>
        <v>3937.8582383774637</v>
      </c>
      <c r="L3947" s="4">
        <v>9.2791110657500994E-3</v>
      </c>
      <c r="M3947" s="4">
        <v>5.3181687097175703E-2</v>
      </c>
      <c r="O3947" s="4">
        <f t="shared" si="375"/>
        <v>7.1405287045875918E-5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>
        <f t="shared" si="373"/>
        <v>-0.24134563336470682</v>
      </c>
      <c r="D3948">
        <f t="shared" si="374"/>
        <v>-0.14130118079867476</v>
      </c>
      <c r="E3948" s="4">
        <f>(M3948-C3948)^2</f>
        <v>0.18506664171648005</v>
      </c>
      <c r="K3948" s="3">
        <f t="shared" si="378"/>
        <v>3938.8582383774637</v>
      </c>
      <c r="L3948" s="4">
        <v>0.10608578546977</v>
      </c>
      <c r="M3948" s="4">
        <v>0.188848092433892</v>
      </c>
      <c r="O3948" s="4">
        <f t="shared" si="375"/>
        <v>1.1079002222871675E-2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>
        <f t="shared" si="373"/>
        <v>-0.29627624297225763</v>
      </c>
      <c r="D3949">
        <f t="shared" si="374"/>
        <v>-0.21009271106974314</v>
      </c>
      <c r="E3949" s="4">
        <f>(M3949-C3949)^2</f>
        <v>0.32889372149582285</v>
      </c>
      <c r="K3949" s="3">
        <f t="shared" si="378"/>
        <v>3939.8582383774637</v>
      </c>
      <c r="L3949" s="4">
        <v>0.17632261679445199</v>
      </c>
      <c r="M3949" s="4">
        <v>0.27721632149202802</v>
      </c>
      <c r="O3949" s="4">
        <f t="shared" si="375"/>
        <v>3.079802843506927E-2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>
        <f t="shared" si="373"/>
        <v>-0.2767506276089714</v>
      </c>
      <c r="D3950">
        <f t="shared" si="374"/>
        <v>-0.22608652120227773</v>
      </c>
      <c r="E3950" s="4">
        <f>(M3950-C3950)^2</f>
        <v>0.32821971589612214</v>
      </c>
      <c r="K3950" s="3">
        <f t="shared" si="378"/>
        <v>3940.8582383774637</v>
      </c>
      <c r="L3950" s="4">
        <v>0.20239835491686101</v>
      </c>
      <c r="M3950" s="4">
        <v>0.29615400310727802</v>
      </c>
      <c r="O3950" s="4">
        <f t="shared" si="375"/>
        <v>4.0630226549250352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>
        <f t="shared" si="373"/>
        <v>-0.18767570655934301</v>
      </c>
      <c r="D3951">
        <f t="shared" si="374"/>
        <v>-0.18526325846850483</v>
      </c>
      <c r="E3951" s="4">
        <f>(M3951-C3951)^2</f>
        <v>0.18369263168138142</v>
      </c>
      <c r="K3951" s="3">
        <f t="shared" si="378"/>
        <v>3941.8582383774637</v>
      </c>
      <c r="L3951" s="4">
        <v>0.17778216946210301</v>
      </c>
      <c r="M3951" s="4">
        <v>0.24091807743825699</v>
      </c>
      <c r="O3951" s="4">
        <f t="shared" si="375"/>
        <v>3.1312443239338947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>
        <f t="shared" si="373"/>
        <v>-5.1436610316375662E-2</v>
      </c>
      <c r="D3952">
        <f t="shared" si="374"/>
        <v>-9.7882085073391786E-2</v>
      </c>
      <c r="E3952" s="4">
        <f>(M3952-C3952)^2</f>
        <v>3.1250933298581363E-2</v>
      </c>
      <c r="K3952" s="3">
        <f t="shared" si="378"/>
        <v>3942.8582383774637</v>
      </c>
      <c r="L3952" s="4">
        <v>0.108639336785051</v>
      </c>
      <c r="M3952" s="4">
        <v>0.12534272472757499</v>
      </c>
      <c r="O3952" s="4">
        <f t="shared" si="375"/>
        <v>1.1623080328148712E-2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>
        <f t="shared" si="373"/>
        <v>9.7728854207148094E-2</v>
      </c>
      <c r="D3953">
        <f t="shared" si="374"/>
        <v>1.4097518738280459E-2</v>
      </c>
      <c r="E3953" s="4">
        <f>(M3953-C3953)^2</f>
        <v>1.4245459710503304E-2</v>
      </c>
      <c r="K3953" s="3">
        <f t="shared" si="378"/>
        <v>3943.8582383774637</v>
      </c>
      <c r="L3953" s="4">
        <v>1.22871082606662E-2</v>
      </c>
      <c r="M3953" s="4">
        <v>-2.16254909609408E-2</v>
      </c>
      <c r="O3953" s="4">
        <f t="shared" si="375"/>
        <v>1.3128947887634104E-4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>
        <f t="shared" si="373"/>
        <v>0.22233439626779186</v>
      </c>
      <c r="D3954">
        <f t="shared" si="374"/>
        <v>0.12253432068309279</v>
      </c>
      <c r="E3954" s="4">
        <f>(M3954-C3954)^2</f>
        <v>0.14861939770979971</v>
      </c>
      <c r="K3954" s="3">
        <f t="shared" si="378"/>
        <v>3944.8582383774637</v>
      </c>
      <c r="L3954" s="4">
        <v>-8.7142502751288195E-2</v>
      </c>
      <c r="M3954" s="4">
        <v>-0.16317746828348201</v>
      </c>
      <c r="O3954" s="4">
        <f t="shared" si="375"/>
        <v>7.7389758223905493E-3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>
        <f t="shared" si="373"/>
        <v>0.291065799851426</v>
      </c>
      <c r="D3955">
        <f t="shared" si="374"/>
        <v>0.20017741856337185</v>
      </c>
      <c r="E3955" s="4">
        <f>(M3955-C3955)^2</f>
        <v>0.30794334964505216</v>
      </c>
      <c r="K3955" s="3">
        <f t="shared" si="378"/>
        <v>3945.8582383774637</v>
      </c>
      <c r="L3955" s="4">
        <v>-0.16474673335634199</v>
      </c>
      <c r="M3955" s="4">
        <v>-0.26386063639490398</v>
      </c>
      <c r="O3955" s="4">
        <f t="shared" si="375"/>
        <v>2.7415305645113516E-2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>
        <f t="shared" si="373"/>
        <v>0.28665039808326126</v>
      </c>
      <c r="D3956">
        <f t="shared" si="374"/>
        <v>0.22751457641583778</v>
      </c>
      <c r="E3956" s="4">
        <f>(M3956-C3956)^2</f>
        <v>0.34235215492738447</v>
      </c>
      <c r="K3956" s="3">
        <f t="shared" si="378"/>
        <v>3946.8582383774637</v>
      </c>
      <c r="L3956" s="4">
        <v>-0.20108912257776501</v>
      </c>
      <c r="M3956" s="4">
        <v>-0.29845827124867103</v>
      </c>
      <c r="O3956" s="4">
        <f t="shared" si="375"/>
        <v>4.077090648012436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>
        <f t="shared" si="373"/>
        <v>0.21019781130975829</v>
      </c>
      <c r="D3957">
        <f t="shared" si="374"/>
        <v>0.19767578146211942</v>
      </c>
      <c r="E3957" s="4">
        <f>(M3957-C3957)^2</f>
        <v>0.21949505339795267</v>
      </c>
      <c r="K3957" s="3">
        <f t="shared" si="378"/>
        <v>3947.8582383774637</v>
      </c>
      <c r="L3957" s="4">
        <v>-0.18706749358323499</v>
      </c>
      <c r="M3957" s="4">
        <v>-0.25830518056751101</v>
      </c>
      <c r="O3957" s="4">
        <f t="shared" si="375"/>
        <v>3.530507206570372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>
        <f t="shared" si="373"/>
        <v>8.0921091996111888E-2</v>
      </c>
      <c r="D3958">
        <f t="shared" si="374"/>
        <v>0.11815972481444613</v>
      </c>
      <c r="E3958" s="4">
        <f>(M3958-C3958)^2</f>
        <v>5.4933537672780502E-2</v>
      </c>
      <c r="K3958" s="3">
        <f t="shared" si="378"/>
        <v>3948.8582383774637</v>
      </c>
      <c r="L3958" s="4">
        <v>-0.12619365033830501</v>
      </c>
      <c r="M3958" s="4">
        <v>-0.153457955004213</v>
      </c>
      <c r="O3958" s="4">
        <f t="shared" si="375"/>
        <v>1.6134740019495063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>
        <f t="shared" si="373"/>
        <v>-6.8691645386773054E-2</v>
      </c>
      <c r="D3959">
        <f t="shared" si="374"/>
        <v>8.9493296500031613E-3</v>
      </c>
      <c r="E3959" s="4">
        <f>(M3959-C3959)^2</f>
        <v>3.4240535305553447E-3</v>
      </c>
      <c r="K3959" s="3">
        <f t="shared" si="378"/>
        <v>3949.8582383774637</v>
      </c>
      <c r="L3959" s="4">
        <v>-3.3713824517575097E-2</v>
      </c>
      <c r="M3959" s="4">
        <v>-1.01762326260709E-2</v>
      </c>
      <c r="O3959" s="4">
        <f t="shared" si="375"/>
        <v>1.1932030056277282E-3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>
        <f t="shared" si="373"/>
        <v>-0.20104170739870511</v>
      </c>
      <c r="D3960">
        <f t="shared" si="374"/>
        <v>-0.10251009262191646</v>
      </c>
      <c r="E3960" s="4">
        <f>(M3960-C3960)^2</f>
        <v>0.11336412755544291</v>
      </c>
      <c r="K3960" s="3">
        <f t="shared" si="378"/>
        <v>3950.8582383774637</v>
      </c>
      <c r="L3960" s="4">
        <v>6.7209837798965694E-2</v>
      </c>
      <c r="M3960" s="4">
        <v>0.13565419034203499</v>
      </c>
      <c r="O3960" s="4">
        <f t="shared" si="375"/>
        <v>4.4064227756600441E-3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>
        <f t="shared" si="373"/>
        <v>-0.2828686277491832</v>
      </c>
      <c r="D3961">
        <f t="shared" si="374"/>
        <v>-0.18820803485925677</v>
      </c>
      <c r="E3961" s="4">
        <f>(M3961-C3961)^2</f>
        <v>0.28130061874224516</v>
      </c>
      <c r="K3961" s="3">
        <f t="shared" si="378"/>
        <v>3951.8582383774637</v>
      </c>
      <c r="L3961" s="4">
        <v>0.15130037929919099</v>
      </c>
      <c r="M3961" s="4">
        <v>0.24750917980147699</v>
      </c>
      <c r="O3961" s="4">
        <f t="shared" si="375"/>
        <v>2.2641652192947594E-2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>
        <f t="shared" si="373"/>
        <v>-0.29360874757327016</v>
      </c>
      <c r="D3962">
        <f t="shared" si="374"/>
        <v>-0.22660802419895887</v>
      </c>
      <c r="E3962" s="4">
        <f>(M3962-C3962)^2</f>
        <v>0.34926056034823816</v>
      </c>
      <c r="K3962" s="3">
        <f t="shared" si="378"/>
        <v>3952.8582383774637</v>
      </c>
      <c r="L3962" s="4">
        <v>0.19749680220452401</v>
      </c>
      <c r="M3962" s="4">
        <v>0.29737395974415898</v>
      </c>
      <c r="O3962" s="4">
        <f t="shared" si="375"/>
        <v>3.8678245603744776E-2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>
        <f t="shared" si="373"/>
        <v>-0.23056300207305444</v>
      </c>
      <c r="D3963">
        <f t="shared" si="374"/>
        <v>-0.2080598834398652</v>
      </c>
      <c r="E3963" s="4">
        <f>(M3963-C3963)^2</f>
        <v>0.25333362836397566</v>
      </c>
      <c r="K3963" s="3">
        <f t="shared" si="378"/>
        <v>3953.8582383774637</v>
      </c>
      <c r="L3963" s="4">
        <v>0.19422892581651999</v>
      </c>
      <c r="M3963" s="4">
        <v>0.27275958669480099</v>
      </c>
      <c r="O3963" s="4">
        <f t="shared" si="375"/>
        <v>3.7403552133694382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>
        <f t="shared" si="373"/>
        <v>-0.10957521376816948</v>
      </c>
      <c r="D3964">
        <f t="shared" si="374"/>
        <v>-0.13722488588320517</v>
      </c>
      <c r="E3964" s="4">
        <f>(M3964-C3964)^2</f>
        <v>8.375588889294934E-2</v>
      </c>
      <c r="K3964" s="3">
        <f t="shared" si="378"/>
        <v>3954.8582383774637</v>
      </c>
      <c r="L3964" s="4">
        <v>0.142315210048989</v>
      </c>
      <c r="M3964" s="4">
        <v>0.17983088308009901</v>
      </c>
      <c r="O3964" s="4">
        <f t="shared" si="375"/>
        <v>2.0018362871131637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>
        <f t="shared" si="373"/>
        <v>3.8949567330015887E-2</v>
      </c>
      <c r="D3965">
        <f t="shared" si="374"/>
        <v>-3.1904345805751223E-2</v>
      </c>
      <c r="E3965" s="4">
        <f>(M3965-C3965)^2</f>
        <v>8.4847060641195454E-6</v>
      </c>
      <c r="K3965" s="3">
        <f t="shared" si="378"/>
        <v>3955.8582383774637</v>
      </c>
      <c r="L3965" s="4">
        <v>5.4757767065221702E-2</v>
      </c>
      <c r="M3965" s="4">
        <v>4.1862419208179201E-2</v>
      </c>
      <c r="O3965" s="4">
        <f t="shared" si="375"/>
        <v>2.9083177249391023E-3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>
        <f t="shared" si="373"/>
        <v>0.17768605855870562</v>
      </c>
      <c r="D3966">
        <f t="shared" si="374"/>
        <v>8.1433972292025897E-2</v>
      </c>
      <c r="E3966" s="4">
        <f>(M3966-C3966)^2</f>
        <v>8.0813302320814157E-2</v>
      </c>
      <c r="K3966" s="3">
        <f t="shared" si="378"/>
        <v>3956.8582383774637</v>
      </c>
      <c r="L3966" s="4">
        <v>-4.6514098372556101E-2</v>
      </c>
      <c r="M3966" s="4">
        <v>-0.106590747250024</v>
      </c>
      <c r="O3966" s="4">
        <f t="shared" si="375"/>
        <v>2.2413638649868687E-3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>
        <f t="shared" si="373"/>
        <v>0.27176884074382757</v>
      </c>
      <c r="D3967">
        <f t="shared" si="374"/>
        <v>0.17430738203132626</v>
      </c>
      <c r="E3967" s="4">
        <f>(M3967-C3967)^2</f>
        <v>0.2501164541207011</v>
      </c>
      <c r="K3967" s="3">
        <f t="shared" si="378"/>
        <v>3957.8582383774637</v>
      </c>
      <c r="L3967" s="4">
        <v>-0.13613621932040901</v>
      </c>
      <c r="M3967" s="4">
        <v>-0.228347599818469</v>
      </c>
      <c r="O3967" s="4">
        <f t="shared" si="375"/>
        <v>1.875945655326848E-2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>
        <f t="shared" si="373"/>
        <v>0.29755427399704815</v>
      </c>
      <c r="D3968">
        <f t="shared" si="374"/>
        <v>0.22337616700415133</v>
      </c>
      <c r="E3968" s="4">
        <f>(M3968-C3968)^2</f>
        <v>0.34865204976338032</v>
      </c>
      <c r="K3968" s="3">
        <f t="shared" si="378"/>
        <v>3958.8582383774637</v>
      </c>
      <c r="L3968" s="4">
        <v>-0.191662179611675</v>
      </c>
      <c r="M3968" s="4">
        <v>-0.29291337944671197</v>
      </c>
      <c r="O3968" s="4">
        <f t="shared" si="375"/>
        <v>3.7052833498306757E-2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>
        <f t="shared" si="373"/>
        <v>0.24856230443353192</v>
      </c>
      <c r="D3969">
        <f t="shared" si="374"/>
        <v>0.21630900946353163</v>
      </c>
      <c r="E3969" s="4">
        <f>(M3969-C3969)^2</f>
        <v>0.28374743962424015</v>
      </c>
      <c r="K3969" s="3">
        <f t="shared" si="378"/>
        <v>3959.8582383774637</v>
      </c>
      <c r="L3969" s="4">
        <v>-0.19918515803335299</v>
      </c>
      <c r="M3969" s="4">
        <v>-0.28411718608984099</v>
      </c>
      <c r="O3969" s="4">
        <f t="shared" si="375"/>
        <v>4.0005641873630149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>
        <f t="shared" si="373"/>
        <v>0.13710494556801259</v>
      </c>
      <c r="D3970">
        <f t="shared" si="374"/>
        <v>0.15488193392786551</v>
      </c>
      <c r="E3970" s="4">
        <f>(M3970-C3970)^2</f>
        <v>0.11646318338278495</v>
      </c>
      <c r="K3970" s="3">
        <f t="shared" si="378"/>
        <v>3960.8582383774637</v>
      </c>
      <c r="L3970" s="4">
        <v>-0.15682097797056699</v>
      </c>
      <c r="M3970" s="4">
        <v>-0.20416208094170599</v>
      </c>
      <c r="O3970" s="4">
        <f t="shared" si="375"/>
        <v>2.4853498576293234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>
        <f t="shared" si="373"/>
        <v>-8.8078140053337896E-3</v>
      </c>
      <c r="D3971">
        <f t="shared" si="374"/>
        <v>5.4531980200003362E-2</v>
      </c>
      <c r="E3971" s="4">
        <f>(M3971-C3971)^2</f>
        <v>4.1300547584668772E-3</v>
      </c>
      <c r="K3971" s="3">
        <f t="shared" si="378"/>
        <v>3961.8582383774637</v>
      </c>
      <c r="L3971" s="4">
        <v>-7.5180011128333196E-2</v>
      </c>
      <c r="M3971" s="4">
        <v>-7.3073316092121199E-2</v>
      </c>
      <c r="O3971" s="4">
        <f t="shared" si="375"/>
        <v>5.7773615870566732E-3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>
        <f t="shared" si="373"/>
        <v>-0.15250711031034334</v>
      </c>
      <c r="D3972">
        <f t="shared" si="374"/>
        <v>-5.9522229208741929E-2</v>
      </c>
      <c r="E3972" s="4">
        <f>(M3972-C3972)^2</f>
        <v>5.2360525670898474E-2</v>
      </c>
      <c r="K3972" s="3">
        <f t="shared" si="378"/>
        <v>3962.8582383774637</v>
      </c>
      <c r="L3972" s="4">
        <v>2.52902558839215E-2</v>
      </c>
      <c r="M3972" s="4">
        <v>7.6317114086678198E-2</v>
      </c>
      <c r="O3972" s="4">
        <f t="shared" si="375"/>
        <v>5.9835567373239915E-4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>
        <f t="shared" si="373"/>
        <v>-0.25788033767041141</v>
      </c>
      <c r="D3973">
        <f t="shared" si="374"/>
        <v>-0.15861809958814618</v>
      </c>
      <c r="E3973" s="4">
        <f>(M3973-C3973)^2</f>
        <v>0.21573589906639515</v>
      </c>
      <c r="K3973" s="3">
        <f t="shared" si="378"/>
        <v>3963.8582383774637</v>
      </c>
      <c r="L3973" s="4">
        <v>0.11942642142069</v>
      </c>
      <c r="M3973" s="4">
        <v>0.206593449605464</v>
      </c>
      <c r="O3973" s="4">
        <f t="shared" si="375"/>
        <v>1.4065361139774947E-2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>
        <f t="shared" si="373"/>
        <v>-0.29844649091435604</v>
      </c>
      <c r="D3974">
        <f t="shared" si="374"/>
        <v>-0.217852168059636</v>
      </c>
      <c r="E3974" s="4">
        <f>(M3974-C3974)^2</f>
        <v>0.34055822244908796</v>
      </c>
      <c r="K3974" s="3">
        <f t="shared" si="378"/>
        <v>3964.8582383774637</v>
      </c>
      <c r="L3974" s="4">
        <v>0.18365149884491599</v>
      </c>
      <c r="M3974" s="4">
        <v>0.28512717405784599</v>
      </c>
      <c r="O3974" s="4">
        <f t="shared" si="375"/>
        <v>3.3424085772641346E-2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>
        <f t="shared" ref="C3975:C4038" si="379">$B$2*EXP(-C$4*((PI()/($B$1*$B$3)))^0.5)*SIN(2*PI()*$A3975/$B$3-C$4*SQRT(PI()/($B$1*$B$3)))</f>
        <v>-0.26401102119194408</v>
      </c>
      <c r="D3975">
        <f t="shared" ref="D3975:D4038" si="380">$B$2*EXP(-D$4*((PI()/($B$1*$B$3)))^0.5)*SIN(2*PI()*$A3975/$B$3-D$4*SQRT(PI()/($B$1*$B$3)))</f>
        <v>-0.22233851233722804</v>
      </c>
      <c r="E3975" s="4">
        <f>(M3975-C3975)^2</f>
        <v>0.3094252434026819</v>
      </c>
      <c r="K3975" s="3">
        <f t="shared" si="378"/>
        <v>3965.8582383774637</v>
      </c>
      <c r="L3975" s="4">
        <v>0.20187991909224601</v>
      </c>
      <c r="M3975" s="4">
        <v>0.292249028966866</v>
      </c>
      <c r="O3975" s="4">
        <f t="shared" ref="O3975:O4038" si="381">(L3975-$J$1)^2</f>
        <v>4.0421493719655713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>
        <f t="shared" si="379"/>
        <v>-0.1632277950937529</v>
      </c>
      <c r="D3976">
        <f t="shared" si="380"/>
        <v>-0.17094968374171987</v>
      </c>
      <c r="E3976" s="4">
        <f>(M3976-C3976)^2</f>
        <v>0.15163477170672643</v>
      </c>
      <c r="K3976" s="3">
        <f t="shared" si="378"/>
        <v>3966.8582383774637</v>
      </c>
      <c r="L3976" s="4">
        <v>0.169546261230827</v>
      </c>
      <c r="M3976" s="4">
        <v>0.226175301589782</v>
      </c>
      <c r="O3976" s="4">
        <f t="shared" si="381"/>
        <v>2.8465532406935043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>
        <f t="shared" si="379"/>
        <v>-2.1424319410054925E-2</v>
      </c>
      <c r="D3977">
        <f t="shared" si="380"/>
        <v>-7.6600042683942521E-2</v>
      </c>
      <c r="E3977" s="4">
        <f>(M3977-C3977)^2</f>
        <v>1.5594736231011446E-2</v>
      </c>
      <c r="K3977" s="3">
        <f t="shared" si="378"/>
        <v>3967.8582383774637</v>
      </c>
      <c r="L3977" s="4">
        <v>9.4748690455502202E-2</v>
      </c>
      <c r="M3977" s="4">
        <v>0.103454566839829</v>
      </c>
      <c r="O3977" s="4">
        <f t="shared" si="381"/>
        <v>8.8209183697718508E-3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>
        <f t="shared" si="379"/>
        <v>0.12576323273510645</v>
      </c>
      <c r="D3978">
        <f t="shared" si="380"/>
        <v>3.6999707507332176E-2</v>
      </c>
      <c r="E3978" s="4">
        <f>(M3978-C3978)^2</f>
        <v>2.9220565205378465E-2</v>
      </c>
      <c r="K3978" s="3">
        <f t="shared" si="378"/>
        <v>3968.8582383774637</v>
      </c>
      <c r="L3978" s="4">
        <v>-3.7792776226063E-3</v>
      </c>
      <c r="M3978" s="4">
        <v>-4.5177005960697597E-2</v>
      </c>
      <c r="O3978" s="4">
        <f t="shared" si="381"/>
        <v>2.1235726369769867E-5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>
        <f t="shared" si="379"/>
        <v>0.24134563336467738</v>
      </c>
      <c r="D3979">
        <f t="shared" si="380"/>
        <v>0.1413011807986449</v>
      </c>
      <c r="E3979" s="4">
        <f>(M3979-C3979)^2</f>
        <v>0.1796397952231984</v>
      </c>
      <c r="K3979" s="3">
        <f t="shared" si="378"/>
        <v>3969.8582383774637</v>
      </c>
      <c r="L3979" s="4">
        <v>-0.10136070217519599</v>
      </c>
      <c r="M3979" s="4">
        <v>-0.18249371736056899</v>
      </c>
      <c r="O3979" s="4">
        <f t="shared" si="381"/>
        <v>1.0442724225522566E-2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>
        <f t="shared" si="379"/>
        <v>0.29627624297225152</v>
      </c>
      <c r="D3980">
        <f t="shared" si="380"/>
        <v>0.21009271106972852</v>
      </c>
      <c r="E3980" s="4">
        <f>(M3980-C3980)^2</f>
        <v>0.32533333083739785</v>
      </c>
      <c r="K3980" s="3">
        <f t="shared" si="378"/>
        <v>3970.8582383774637</v>
      </c>
      <c r="L3980" s="4">
        <v>-0.17355571007186299</v>
      </c>
      <c r="M3980" s="4">
        <v>-0.27410374513865499</v>
      </c>
      <c r="O3980" s="4">
        <f t="shared" si="381"/>
        <v>3.0410008326803913E-2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>
        <f t="shared" si="379"/>
        <v>0.27675062760893926</v>
      </c>
      <c r="D3981">
        <f t="shared" si="380"/>
        <v>0.22608652120227038</v>
      </c>
      <c r="E3981" s="4">
        <f>(M3981-C3981)^2</f>
        <v>0.32926183768933198</v>
      </c>
      <c r="K3981" s="3">
        <f t="shared" ref="K3981:K4044" si="384">K3980+1</f>
        <v>3971.8582383774637</v>
      </c>
      <c r="L3981" s="4">
        <v>-0.20228261371957099</v>
      </c>
      <c r="M3981" s="4">
        <v>-0.29706278953058002</v>
      </c>
      <c r="O3981" s="4">
        <f t="shared" si="381"/>
        <v>4.1254305754032362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>
        <f t="shared" si="379"/>
        <v>0.18767570655927635</v>
      </c>
      <c r="D3982">
        <f t="shared" si="380"/>
        <v>0.18526325846846692</v>
      </c>
      <c r="E3982" s="4">
        <f>(M3982-C3982)^2</f>
        <v>0.18774570265880688</v>
      </c>
      <c r="K3982" s="3">
        <f t="shared" si="384"/>
        <v>3972.8582383774637</v>
      </c>
      <c r="L3982" s="4">
        <v>-0.18034658189098099</v>
      </c>
      <c r="M3982" s="4">
        <v>-0.24562061544081501</v>
      </c>
      <c r="O3982" s="4">
        <f t="shared" si="381"/>
        <v>3.282457196216107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>
        <f t="shared" si="379"/>
        <v>5.1436610316424942E-2</v>
      </c>
      <c r="D3983">
        <f t="shared" si="380"/>
        <v>9.7882085073426217E-2</v>
      </c>
      <c r="E3983" s="4">
        <f>(M3983-C3983)^2</f>
        <v>3.3892016463924667E-2</v>
      </c>
      <c r="K3983" s="3">
        <f t="shared" si="384"/>
        <v>3973.8582383774637</v>
      </c>
      <c r="L3983" s="4">
        <v>-0.11324162983882401</v>
      </c>
      <c r="M3983" s="4">
        <v>-0.13266123449422099</v>
      </c>
      <c r="O3983" s="4">
        <f t="shared" si="381"/>
        <v>1.3012096307198249E-2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>
        <f t="shared" si="379"/>
        <v>-9.7728854207100826E-2</v>
      </c>
      <c r="D3984">
        <f t="shared" si="380"/>
        <v>-1.4097518738242401E-2</v>
      </c>
      <c r="E3984" s="4">
        <f>(M3984-C3984)^2</f>
        <v>1.2377192140533065E-2</v>
      </c>
      <c r="K3984" s="3">
        <f t="shared" si="384"/>
        <v>3974.8582383774637</v>
      </c>
      <c r="L3984" s="4">
        <v>-1.7774609093464198E-2</v>
      </c>
      <c r="M3984" s="4">
        <v>1.3523975602001401E-2</v>
      </c>
      <c r="O3984" s="4">
        <f t="shared" si="381"/>
        <v>3.4609226782320957E-4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>
        <f t="shared" si="379"/>
        <v>-0.22233439626780377</v>
      </c>
      <c r="D3985">
        <f t="shared" si="380"/>
        <v>-0.12253432068310424</v>
      </c>
      <c r="E3985" s="4">
        <f>(M3985-C3985)^2</f>
        <v>0.14338068318025809</v>
      </c>
      <c r="K3985" s="3">
        <f t="shared" si="384"/>
        <v>3975.8582383774637</v>
      </c>
      <c r="L3985" s="4">
        <v>8.2144172765024004E-2</v>
      </c>
      <c r="M3985" s="4">
        <v>0.15632202211204899</v>
      </c>
      <c r="O3985" s="4">
        <f t="shared" si="381"/>
        <v>6.6121660788994105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>
        <f t="shared" si="379"/>
        <v>-0.29106579985144504</v>
      </c>
      <c r="D3986">
        <f t="shared" si="380"/>
        <v>-0.2001774185634029</v>
      </c>
      <c r="E3986" s="4">
        <f>(M3986-C3986)^2</f>
        <v>0.3036385223684267</v>
      </c>
      <c r="K3986" s="3">
        <f t="shared" si="384"/>
        <v>3976.8582383774637</v>
      </c>
      <c r="L3986" s="4">
        <v>0.16148943696906001</v>
      </c>
      <c r="M3986" s="4">
        <v>0.25996824843271199</v>
      </c>
      <c r="O3986" s="4">
        <f t="shared" si="381"/>
        <v>2.5811793309128077E-2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>
        <f t="shared" si="379"/>
        <v>-0.28665039808325626</v>
      </c>
      <c r="D3987">
        <f t="shared" si="380"/>
        <v>-0.22751457641583761</v>
      </c>
      <c r="E3987" s="4">
        <f>(M3987-C3987)^2</f>
        <v>0.34240545216158386</v>
      </c>
      <c r="K3987" s="3">
        <f t="shared" si="384"/>
        <v>3977.8582383774637</v>
      </c>
      <c r="L3987" s="4">
        <v>0.20038866987645901</v>
      </c>
      <c r="M3987" s="4">
        <v>0.29850381420747302</v>
      </c>
      <c r="O3987" s="4">
        <f t="shared" si="381"/>
        <v>3.9824083332422773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>
        <f t="shared" si="379"/>
        <v>-0.21019781130979381</v>
      </c>
      <c r="D3988">
        <f t="shared" si="380"/>
        <v>-0.19767578146213829</v>
      </c>
      <c r="E3988" s="4">
        <f>(M3988-C3988)^2</f>
        <v>0.22323268160435353</v>
      </c>
      <c r="K3988" s="3">
        <f t="shared" si="384"/>
        <v>3978.8582383774637</v>
      </c>
      <c r="L3988" s="4">
        <v>0.189099317292241</v>
      </c>
      <c r="M3988" s="4">
        <v>0.26227724793074803</v>
      </c>
      <c r="O3988" s="4">
        <f t="shared" si="381"/>
        <v>3.5445732648756112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>
        <f t="shared" si="379"/>
        <v>-8.0921091996094707E-2</v>
      </c>
      <c r="D3989">
        <f t="shared" si="380"/>
        <v>-0.11815972481443451</v>
      </c>
      <c r="E3989" s="4">
        <f>(M3989-C3989)^2</f>
        <v>5.8217394331977548E-2</v>
      </c>
      <c r="K3989" s="3">
        <f t="shared" si="384"/>
        <v>3979.8582383774637</v>
      </c>
      <c r="L3989" s="4">
        <v>0.13044886760518301</v>
      </c>
      <c r="M3989" s="4">
        <v>0.16036171785984499</v>
      </c>
      <c r="O3989" s="4">
        <f t="shared" si="381"/>
        <v>1.6801324037165832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>
        <f t="shared" si="379"/>
        <v>6.869164538672437E-2</v>
      </c>
      <c r="D3990">
        <f t="shared" si="380"/>
        <v>-8.9493296500412645E-3</v>
      </c>
      <c r="E3990" s="4">
        <f>(M3990-C3990)^2</f>
        <v>2.5410717822893325E-3</v>
      </c>
      <c r="K3990" s="3">
        <f t="shared" si="384"/>
        <v>3980.8582383774637</v>
      </c>
      <c r="L3990" s="4">
        <v>3.9126689780383597E-2</v>
      </c>
      <c r="M3990" s="4">
        <v>1.8282600739068799E-2</v>
      </c>
      <c r="O3990" s="4">
        <f t="shared" si="381"/>
        <v>1.4667171669179955E-3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>
        <f t="shared" si="379"/>
        <v>0.20104170739866811</v>
      </c>
      <c r="D3991">
        <f t="shared" si="380"/>
        <v>0.10251009262188242</v>
      </c>
      <c r="E3991" s="4">
        <f>(M3991-C3991)^2</f>
        <v>0.10851570124352526</v>
      </c>
      <c r="K3991" s="3">
        <f t="shared" si="384"/>
        <v>3981.8582383774637</v>
      </c>
      <c r="L3991" s="4">
        <v>-6.1995010224274699E-2</v>
      </c>
      <c r="M3991" s="4">
        <v>-0.12837550715382801</v>
      </c>
      <c r="O3991" s="4">
        <f t="shared" si="381"/>
        <v>3.9468494949442467E-3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>
        <f t="shared" si="379"/>
        <v>0.28286862774921057</v>
      </c>
      <c r="D3992">
        <f t="shared" si="380"/>
        <v>0.18820803485929352</v>
      </c>
      <c r="E3992" s="4">
        <f>(M3992-C3992)^2</f>
        <v>0.27641285287870887</v>
      </c>
      <c r="K3992" s="3">
        <f t="shared" si="384"/>
        <v>3982.8582383774637</v>
      </c>
      <c r="L3992" s="4">
        <v>-0.147589675329141</v>
      </c>
      <c r="M3992" s="4">
        <v>-0.24288117289621899</v>
      </c>
      <c r="O3992" s="4">
        <f t="shared" si="381"/>
        <v>2.2028087202778424E-2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>
        <f t="shared" si="379"/>
        <v>0.29360874757325467</v>
      </c>
      <c r="D3993">
        <f t="shared" si="380"/>
        <v>0.22660802419896472</v>
      </c>
      <c r="E3993" s="4">
        <f>(M3993-C3993)^2</f>
        <v>0.34829412494369921</v>
      </c>
      <c r="K3993" s="3">
        <f t="shared" si="384"/>
        <v>3983.8582383774637</v>
      </c>
      <c r="L3993" s="4">
        <v>-0.196219590667949</v>
      </c>
      <c r="M3993" s="4">
        <v>-0.296555742161344</v>
      </c>
      <c r="O3993" s="4">
        <f t="shared" si="381"/>
        <v>3.8828125863435391E-2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>
        <f t="shared" si="379"/>
        <v>0.23056300207308625</v>
      </c>
      <c r="D3994">
        <f t="shared" si="380"/>
        <v>0.20805988343988061</v>
      </c>
      <c r="E3994" s="4">
        <f>(M3994-C3994)^2</f>
        <v>0.25656158668764351</v>
      </c>
      <c r="K3994" s="3">
        <f t="shared" si="384"/>
        <v>3984.8582383774637</v>
      </c>
      <c r="L3994" s="4">
        <v>-0.195705092266002</v>
      </c>
      <c r="M3994" s="4">
        <v>-0.27595608610389799</v>
      </c>
      <c r="O3994" s="4">
        <f t="shared" si="381"/>
        <v>3.8625628257439835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>
        <f t="shared" si="379"/>
        <v>0.10957521376821602</v>
      </c>
      <c r="D3995">
        <f t="shared" si="380"/>
        <v>0.13722488588323559</v>
      </c>
      <c r="E3995" s="4">
        <f>(M3995-C3995)^2</f>
        <v>8.7507537832302432E-2</v>
      </c>
      <c r="K3995" s="3">
        <f t="shared" si="384"/>
        <v>3985.8582383774637</v>
      </c>
      <c r="L3995" s="4">
        <v>-0.146175039439782</v>
      </c>
      <c r="M3995" s="4">
        <v>-0.18624151637445599</v>
      </c>
      <c r="O3995" s="4">
        <f t="shared" si="381"/>
        <v>2.1610171780281101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>
        <f t="shared" si="379"/>
        <v>-3.8949567330033581E-2</v>
      </c>
      <c r="D3996">
        <f t="shared" si="380"/>
        <v>3.1904345805737748E-2</v>
      </c>
      <c r="E3996" s="4">
        <f>(M3996-C3996)^2</f>
        <v>1.1950941505197137E-4</v>
      </c>
      <c r="K3996" s="3">
        <f t="shared" si="384"/>
        <v>3986.8582383774637</v>
      </c>
      <c r="L3996" s="4">
        <v>-6.0034541181759299E-2</v>
      </c>
      <c r="M3996" s="4">
        <v>-4.9881603510543202E-2</v>
      </c>
      <c r="O3996" s="4">
        <f t="shared" si="381"/>
        <v>3.704364090597362E-3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>
        <f t="shared" si="379"/>
        <v>-0.17768605855877448</v>
      </c>
      <c r="D3997">
        <f t="shared" si="380"/>
        <v>-8.1433972292086904E-2</v>
      </c>
      <c r="E3997" s="4">
        <f>(M3997-C3997)^2</f>
        <v>7.6539386113873689E-2</v>
      </c>
      <c r="K3997" s="3">
        <f t="shared" si="384"/>
        <v>3987.8582383774637</v>
      </c>
      <c r="L3997" s="4">
        <v>4.1141980342491197E-2</v>
      </c>
      <c r="M3997" s="4">
        <v>9.8971466395588001E-2</v>
      </c>
      <c r="O3997" s="4">
        <f t="shared" si="381"/>
        <v>1.6251407255306596E-3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>
        <f t="shared" si="379"/>
        <v>-0.27176884074383501</v>
      </c>
      <c r="D3998">
        <f t="shared" si="380"/>
        <v>-0.17430738203133503</v>
      </c>
      <c r="E3998" s="4">
        <f>(M3998-C3998)^2</f>
        <v>0.24483234360424952</v>
      </c>
      <c r="K3998" s="3">
        <f t="shared" si="384"/>
        <v>3988.8582383774637</v>
      </c>
      <c r="L3998" s="4">
        <v>0.132014237663648</v>
      </c>
      <c r="M3998" s="4">
        <v>0.22303651856854101</v>
      </c>
      <c r="O3998" s="4">
        <f t="shared" si="381"/>
        <v>1.7209580708628176E-2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>
        <f t="shared" si="379"/>
        <v>-0.29755427399705214</v>
      </c>
      <c r="D3999">
        <f t="shared" si="380"/>
        <v>-0.22337616700414409</v>
      </c>
      <c r="E3999" s="4">
        <f>(M3999-C3999)^2</f>
        <v>0.34667951086227711</v>
      </c>
      <c r="K3999" s="3">
        <f t="shared" si="384"/>
        <v>3989.8582383774637</v>
      </c>
      <c r="L3999" s="4">
        <v>0.18982271020506999</v>
      </c>
      <c r="M3999" s="4">
        <v>0.29124069104789202</v>
      </c>
      <c r="O3999" s="4">
        <f t="shared" si="381"/>
        <v>3.5718642850417488E-2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>
        <f t="shared" si="379"/>
        <v>-0.24856230443352204</v>
      </c>
      <c r="D4000">
        <f t="shared" si="380"/>
        <v>-0.21630900946352741</v>
      </c>
      <c r="E4000" s="4">
        <f>(M4000-C4000)^2</f>
        <v>0.28629362338574055</v>
      </c>
      <c r="K4000" s="3">
        <f t="shared" si="384"/>
        <v>3990.8582383774637</v>
      </c>
      <c r="L4000" s="4">
        <v>0.200088907401029</v>
      </c>
      <c r="M4000" s="4">
        <v>0.28650182572821897</v>
      </c>
      <c r="O4000" s="4">
        <f t="shared" si="381"/>
        <v>3.9704532156405743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>
        <f t="shared" si="379"/>
        <v>-0.13710494556805702</v>
      </c>
      <c r="D4001">
        <f t="shared" si="380"/>
        <v>-0.15488193392789346</v>
      </c>
      <c r="E4001" s="4">
        <f>(M4001-C4001)^2</f>
        <v>0.12048656448516326</v>
      </c>
      <c r="K4001" s="3">
        <f t="shared" si="384"/>
        <v>3991.8582383774637</v>
      </c>
      <c r="L4001" s="4">
        <v>0.16024159647693501</v>
      </c>
      <c r="M4001" s="4">
        <v>0.21000680082662099</v>
      </c>
      <c r="O4001" s="4">
        <f t="shared" si="381"/>
        <v>2.541239308317295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>
        <f t="shared" si="379"/>
        <v>8.8078140052837844E-3</v>
      </c>
      <c r="D4002">
        <f t="shared" si="380"/>
        <v>-5.4531980200040381E-2</v>
      </c>
      <c r="E4002" s="4">
        <f>(M4002-C4002)^2</f>
        <v>5.1993409774258913E-3</v>
      </c>
      <c r="K4002" s="3">
        <f t="shared" si="384"/>
        <v>3992.8582383774637</v>
      </c>
      <c r="L4002" s="4">
        <v>8.02607836484973E-2</v>
      </c>
      <c r="M4002" s="4">
        <v>8.0914269870385705E-2</v>
      </c>
      <c r="O4002" s="4">
        <f t="shared" si="381"/>
        <v>6.3094168078471997E-3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>
        <f t="shared" si="379"/>
        <v>0.15250711031041703</v>
      </c>
      <c r="D4003">
        <f t="shared" si="380"/>
        <v>5.952222920880499E-2</v>
      </c>
      <c r="E4003" s="4">
        <f>(M4003-C4003)^2</f>
        <v>4.8819279106021442E-2</v>
      </c>
      <c r="K4003" s="3">
        <f t="shared" si="384"/>
        <v>3993.8582383774637</v>
      </c>
      <c r="L4003" s="4">
        <v>-1.98218403464612E-2</v>
      </c>
      <c r="M4003" s="4">
        <v>-6.8443741930576701E-2</v>
      </c>
      <c r="O4003" s="4">
        <f t="shared" si="381"/>
        <v>4.2645498306293964E-4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>
        <f t="shared" si="379"/>
        <v>0.2578803376704546</v>
      </c>
      <c r="D4004">
        <f t="shared" si="380"/>
        <v>0.15861809958819303</v>
      </c>
      <c r="E4004" s="4">
        <f>(M4004-C4004)^2</f>
        <v>0.2102588689096361</v>
      </c>
      <c r="K4004" s="3">
        <f t="shared" si="384"/>
        <v>3994.8582383774637</v>
      </c>
      <c r="L4004" s="4">
        <v>-0.114939961460878</v>
      </c>
      <c r="M4004" s="4">
        <v>-0.20065959397087599</v>
      </c>
      <c r="O4004" s="4">
        <f t="shared" si="381"/>
        <v>1.3402439970203737E-2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>
        <f t="shared" si="379"/>
        <v>0.29844649091435493</v>
      </c>
      <c r="D4005">
        <f t="shared" si="380"/>
        <v>0.21785216805962498</v>
      </c>
      <c r="E4005" s="4">
        <f>(M4005-C4005)^2</f>
        <v>0.33763711158744142</v>
      </c>
      <c r="K4005" s="3">
        <f t="shared" si="384"/>
        <v>3995.8582383774637</v>
      </c>
      <c r="L4005" s="4">
        <v>-0.18127065619166399</v>
      </c>
      <c r="M4005" s="4">
        <v>-0.28261900589942202</v>
      </c>
      <c r="O4005" s="4">
        <f t="shared" si="381"/>
        <v>3.3160265174231228E-2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>
        <f t="shared" si="379"/>
        <v>0.26401102119196745</v>
      </c>
      <c r="D4006">
        <f t="shared" si="380"/>
        <v>0.22233851233723614</v>
      </c>
      <c r="E4006" s="4">
        <f>(M4006-C4006)^2</f>
        <v>0.31114726114938657</v>
      </c>
      <c r="K4006" s="3">
        <f t="shared" si="384"/>
        <v>3996.8582383774637</v>
      </c>
      <c r="L4006" s="4">
        <v>-0.20220099055773599</v>
      </c>
      <c r="M4006" s="4">
        <v>-0.293794734559429</v>
      </c>
      <c r="O4006" s="4">
        <f t="shared" si="381"/>
        <v>4.1221155200928769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>
        <f t="shared" si="379"/>
        <v>0.16322779509373794</v>
      </c>
      <c r="D4007">
        <f t="shared" si="380"/>
        <v>0.17094968374171091</v>
      </c>
      <c r="E4007" s="4">
        <f>(M4007-C4007)^2</f>
        <v>0.15572142793936786</v>
      </c>
      <c r="K4007" s="3">
        <f t="shared" si="384"/>
        <v>3997.8582383774637</v>
      </c>
      <c r="L4007" s="4">
        <v>-0.172488832474744</v>
      </c>
      <c r="M4007" s="4">
        <v>-0.23138774937881301</v>
      </c>
      <c r="O4007" s="4">
        <f t="shared" si="381"/>
        <v>3.0039052388595083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>
        <f t="shared" si="379"/>
        <v>2.1424319409969427E-2</v>
      </c>
      <c r="D4008">
        <f t="shared" si="380"/>
        <v>7.6600042683881001E-2</v>
      </c>
      <c r="E4008" s="4">
        <f>(M4008-C4008)^2</f>
        <v>1.7543687631031073E-2</v>
      </c>
      <c r="K4008" s="3">
        <f t="shared" si="384"/>
        <v>3998.8582383774637</v>
      </c>
      <c r="L4008" s="4">
        <v>-9.9575776255421702E-2</v>
      </c>
      <c r="M4008" s="4">
        <v>-0.11102826694088699</v>
      </c>
      <c r="O4008" s="4">
        <f t="shared" si="381"/>
        <v>1.0081108281992979E-2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>
        <f t="shared" si="379"/>
        <v>-0.12576323273512263</v>
      </c>
      <c r="D4009">
        <f t="shared" si="380"/>
        <v>-3.6999707507345603E-2</v>
      </c>
      <c r="E4009" s="4">
        <f>(M4009-C4009)^2</f>
        <v>2.653711583634169E-2</v>
      </c>
      <c r="K4009" s="3">
        <f t="shared" si="384"/>
        <v>3999.8582383774637</v>
      </c>
      <c r="L4009" s="4">
        <v>-1.72334914965898E-3</v>
      </c>
      <c r="M4009" s="4">
        <v>3.7138933721747099E-2</v>
      </c>
      <c r="O4009" s="4">
        <f t="shared" si="381"/>
        <v>6.5142113140280626E-6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>
        <f t="shared" si="379"/>
        <v>-0.24134563336464795</v>
      </c>
      <c r="D4010">
        <f t="shared" si="380"/>
        <v>-0.14130118079861501</v>
      </c>
      <c r="E4010" s="4">
        <f>(M4010-C4010)^2</f>
        <v>0.17418109879592794</v>
      </c>
      <c r="K4010" s="3">
        <f t="shared" si="384"/>
        <v>4000.8582383774637</v>
      </c>
      <c r="L4010" s="4">
        <v>9.6560701441517793E-2</v>
      </c>
      <c r="M4010" s="4">
        <v>0.17600445804055101</v>
      </c>
      <c r="O4010" s="4">
        <f t="shared" si="381"/>
        <v>9.1645689705436521E-3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>
        <f t="shared" si="379"/>
        <v>-0.29627624297225369</v>
      </c>
      <c r="D4011">
        <f t="shared" si="380"/>
        <v>-0.21009271106973371</v>
      </c>
      <c r="E4011" s="4">
        <f>(M4011-C4011)^2</f>
        <v>0.32156250663723956</v>
      </c>
      <c r="K4011" s="3">
        <f t="shared" si="384"/>
        <v>4001.8582383774637</v>
      </c>
      <c r="L4011" s="4">
        <v>0.17066052533756301</v>
      </c>
      <c r="M4011" s="4">
        <v>0.27078857399070999</v>
      </c>
      <c r="O4011" s="4">
        <f t="shared" si="381"/>
        <v>2.8842765288185891E-2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>
        <f t="shared" si="379"/>
        <v>-0.27675062760895802</v>
      </c>
      <c r="D4012">
        <f t="shared" si="380"/>
        <v>-0.22608652120227465</v>
      </c>
      <c r="E4012" s="4">
        <f>(M4012-C4012)^2</f>
        <v>0.33005328261264533</v>
      </c>
      <c r="K4012" s="3">
        <f t="shared" si="384"/>
        <v>4002.8582383774637</v>
      </c>
      <c r="L4012" s="4">
        <v>0.202017361961778</v>
      </c>
      <c r="M4012" s="4">
        <v>0.29775201173454002</v>
      </c>
      <c r="O4012" s="4">
        <f t="shared" si="381"/>
        <v>4.0476778655483929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>
        <f t="shared" si="379"/>
        <v>-0.18767570655931526</v>
      </c>
      <c r="D4013">
        <f t="shared" si="380"/>
        <v>-0.18526325846848904</v>
      </c>
      <c r="E4013" s="4">
        <f>(M4013-C4013)^2</f>
        <v>0.19168400357241089</v>
      </c>
      <c r="K4013" s="3">
        <f t="shared" si="384"/>
        <v>4003.8582383774637</v>
      </c>
      <c r="L4013" s="4">
        <v>0.18277769705793601</v>
      </c>
      <c r="M4013" s="4">
        <v>0.25014161102007298</v>
      </c>
      <c r="O4013" s="4">
        <f t="shared" si="381"/>
        <v>3.3105347955720101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>
        <f t="shared" si="379"/>
        <v>-5.1436610316340503E-2</v>
      </c>
      <c r="D4014">
        <f t="shared" si="380"/>
        <v>-9.7882085073367237E-2</v>
      </c>
      <c r="E4014" s="4">
        <f>(M4014-C4014)^2</f>
        <v>3.6602692824062311E-2</v>
      </c>
      <c r="K4014" s="3">
        <f t="shared" si="384"/>
        <v>4004.8582383774637</v>
      </c>
      <c r="L4014" s="4">
        <v>0.11776022405542</v>
      </c>
      <c r="M4014" s="4">
        <v>0.139881692059732</v>
      </c>
      <c r="O4014" s="4">
        <f t="shared" si="381"/>
        <v>1.3672923751798922E-2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>
        <f t="shared" si="379"/>
        <v>9.7728854207181817E-2</v>
      </c>
      <c r="D4015">
        <f t="shared" si="380"/>
        <v>1.4097518738307611E-2</v>
      </c>
      <c r="E4015" s="4">
        <f>(M4015-C4015)^2</f>
        <v>1.0638131612276579E-2</v>
      </c>
      <c r="K4015" s="3">
        <f t="shared" si="384"/>
        <v>4005.8582383774637</v>
      </c>
      <c r="L4015" s="4">
        <v>2.32489724068311E-2</v>
      </c>
      <c r="M4015" s="4">
        <v>-5.4124644399858599E-3</v>
      </c>
      <c r="O4015" s="4">
        <f t="shared" si="381"/>
        <v>5.0265757720444201E-4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>
        <f t="shared" si="379"/>
        <v>0.22233439626777038</v>
      </c>
      <c r="D4016">
        <f t="shared" si="380"/>
        <v>0.1225343206830721</v>
      </c>
      <c r="E4016" s="4">
        <f>(M4016-C4016)^2</f>
        <v>0.13815006029560134</v>
      </c>
      <c r="K4016" s="3">
        <f t="shared" si="384"/>
        <v>4006.8582383774637</v>
      </c>
      <c r="L4016" s="4">
        <v>-7.7085128607203304E-2</v>
      </c>
      <c r="M4016" s="4">
        <v>-0.14935103564421801</v>
      </c>
      <c r="O4016" s="4">
        <f t="shared" si="381"/>
        <v>6.0706030458012204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>
        <f t="shared" si="379"/>
        <v>0.29106579985143394</v>
      </c>
      <c r="D4017">
        <f t="shared" si="380"/>
        <v>0.20017741856338478</v>
      </c>
      <c r="E4017" s="4">
        <f>(M4017-C4017)^2</f>
        <v>0.29915377011685973</v>
      </c>
      <c r="K4017" s="3">
        <f t="shared" si="384"/>
        <v>4007.8582383774637</v>
      </c>
      <c r="L4017" s="4">
        <v>-0.158112780960143</v>
      </c>
      <c r="M4017" s="4">
        <v>-0.25588371346479499</v>
      </c>
      <c r="O4017" s="4">
        <f t="shared" si="381"/>
        <v>2.5262472617836661E-2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>
        <f t="shared" si="379"/>
        <v>0.28665039808325127</v>
      </c>
      <c r="D4018">
        <f t="shared" si="380"/>
        <v>0.22751457641583747</v>
      </c>
      <c r="E4018" s="4">
        <f>(M4018-C4018)^2</f>
        <v>0.34220057779026625</v>
      </c>
      <c r="K4018" s="3">
        <f t="shared" si="384"/>
        <v>4008.8582383774637</v>
      </c>
      <c r="L4018" s="4">
        <v>-0.19954010646113199</v>
      </c>
      <c r="M4018" s="4">
        <v>-0.2983287278608</v>
      </c>
      <c r="O4018" s="4">
        <f t="shared" si="381"/>
        <v>4.0147757245645961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>
        <f t="shared" si="379"/>
        <v>0.21019781130973292</v>
      </c>
      <c r="D4019">
        <f t="shared" si="380"/>
        <v>0.19767578146210593</v>
      </c>
      <c r="E4019" s="4">
        <f>(M4019-C4019)^2</f>
        <v>0.22681718002105047</v>
      </c>
      <c r="K4019" s="3">
        <f t="shared" si="384"/>
        <v>4009.8582383774637</v>
      </c>
      <c r="L4019" s="4">
        <v>-0.190991374441978</v>
      </c>
      <c r="M4019" s="4">
        <v>-0.266055461667</v>
      </c>
      <c r="O4019" s="4">
        <f t="shared" si="381"/>
        <v>3.6795035393314433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>
        <f t="shared" si="379"/>
        <v>8.0921091996077513E-2</v>
      </c>
      <c r="D4020">
        <f t="shared" si="380"/>
        <v>0.1181597248144229</v>
      </c>
      <c r="E4020" s="4">
        <f>(M4020-C4020)^2</f>
        <v>6.1537755747173829E-2</v>
      </c>
      <c r="K4020" s="3">
        <f t="shared" si="384"/>
        <v>4010.8582383774637</v>
      </c>
      <c r="L4020" s="4">
        <v>-0.13460766786936201</v>
      </c>
      <c r="M4020" s="4">
        <v>-0.16714695461044099</v>
      </c>
      <c r="O4020" s="4">
        <f t="shared" si="381"/>
        <v>1.8343076417951205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>
        <f t="shared" si="379"/>
        <v>-6.8691645386675687E-2</v>
      </c>
      <c r="D4021">
        <f t="shared" si="380"/>
        <v>8.9493296500793677E-3</v>
      </c>
      <c r="E4021" s="4">
        <f>(M4021-C4021)^2</f>
        <v>1.7906598954422939E-3</v>
      </c>
      <c r="K4021" s="3">
        <f t="shared" si="384"/>
        <v>4011.8582383774637</v>
      </c>
      <c r="L4021" s="4">
        <v>-4.4510635833517199E-2</v>
      </c>
      <c r="M4021" s="4">
        <v>-2.6375455867269599E-2</v>
      </c>
      <c r="O4021" s="4">
        <f t="shared" si="381"/>
        <v>2.0556776947485847E-3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>
        <f t="shared" si="379"/>
        <v>-0.2010417073986813</v>
      </c>
      <c r="D4022">
        <f t="shared" si="380"/>
        <v>-0.10251009262189456</v>
      </c>
      <c r="E4022" s="4">
        <f>(M4022-C4022)^2</f>
        <v>0.10371211045583048</v>
      </c>
      <c r="K4022" s="3">
        <f t="shared" si="384"/>
        <v>4012.8582383774637</v>
      </c>
      <c r="L4022" s="4">
        <v>5.6734361070770699E-2</v>
      </c>
      <c r="M4022" s="4">
        <v>0.12100193941930899</v>
      </c>
      <c r="O4022" s="4">
        <f t="shared" si="381"/>
        <v>3.1254154170831301E-3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>
        <f t="shared" si="379"/>
        <v>-0.28286862774919458</v>
      </c>
      <c r="D4023">
        <f t="shared" si="380"/>
        <v>-0.18820803485927207</v>
      </c>
      <c r="E4023" s="4">
        <f>(M4023-C4023)^2</f>
        <v>0.27138085501364195</v>
      </c>
      <c r="K4023" s="3">
        <f t="shared" si="384"/>
        <v>4013.8582383774637</v>
      </c>
      <c r="L4023" s="4">
        <v>0.143769885290459</v>
      </c>
      <c r="M4023" s="4">
        <v>0.23807364833678599</v>
      </c>
      <c r="O4023" s="4">
        <f t="shared" si="381"/>
        <v>2.0432112081383784E-2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>
        <f t="shared" si="379"/>
        <v>-0.29360874757326366</v>
      </c>
      <c r="D4024">
        <f t="shared" si="380"/>
        <v>-0.22660802419896128</v>
      </c>
      <c r="E4024" s="4">
        <f>(M4024-C4024)^2</f>
        <v>0.34707071957047914</v>
      </c>
      <c r="K4024" s="3">
        <f t="shared" si="384"/>
        <v>4014.8582383774637</v>
      </c>
      <c r="L4024" s="4">
        <v>0.19479734985553501</v>
      </c>
      <c r="M4024" s="4">
        <v>0.29551833512662301</v>
      </c>
      <c r="O4024" s="4">
        <f t="shared" si="381"/>
        <v>3.7623741634753578E-2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>
        <f t="shared" si="379"/>
        <v>-0.23056300207303179</v>
      </c>
      <c r="D4025">
        <f t="shared" si="380"/>
        <v>-0.20805988343985418</v>
      </c>
      <c r="E4025" s="4">
        <f>(M4025-C4025)^2</f>
        <v>0.2596020946796761</v>
      </c>
      <c r="K4025" s="3">
        <f t="shared" si="384"/>
        <v>4015.8582383774637</v>
      </c>
      <c r="L4025" s="4">
        <v>0.19703660971426601</v>
      </c>
      <c r="M4025" s="4">
        <v>0.27894862162134099</v>
      </c>
      <c r="O4025" s="4">
        <f t="shared" si="381"/>
        <v>3.8497447240013132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>
        <f t="shared" si="379"/>
        <v>-0.10957521376813628</v>
      </c>
      <c r="D4026">
        <f t="shared" si="380"/>
        <v>-0.13722488588318346</v>
      </c>
      <c r="E4026" s="4">
        <f>(M4026-C4026)^2</f>
        <v>9.1258192360746213E-2</v>
      </c>
      <c r="K4026" s="3">
        <f t="shared" si="384"/>
        <v>4016.8582383774637</v>
      </c>
      <c r="L4026" s="4">
        <v>0.14992682834367199</v>
      </c>
      <c r="M4026" s="4">
        <v>0.19251449535937801</v>
      </c>
      <c r="O4026" s="4">
        <f t="shared" si="381"/>
        <v>2.2230178473623578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>
        <f t="shared" si="379"/>
        <v>3.8949567329983982E-2</v>
      </c>
      <c r="D4027">
        <f t="shared" si="380"/>
        <v>-3.1904345805775509E-2</v>
      </c>
      <c r="E4027" s="4">
        <f>(M4027-C4027)^2</f>
        <v>3.5775271655245748E-4</v>
      </c>
      <c r="K4027" s="3">
        <f t="shared" si="384"/>
        <v>4017.8582383774637</v>
      </c>
      <c r="L4027" s="4">
        <v>6.5266942735886999E-2</v>
      </c>
      <c r="M4027" s="4">
        <v>5.7863919461433197E-2</v>
      </c>
      <c r="O4027" s="4">
        <f t="shared" si="381"/>
        <v>4.1522554035643257E-3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>
        <f t="shared" si="379"/>
        <v>0.17768605855873429</v>
      </c>
      <c r="D4028">
        <f t="shared" si="380"/>
        <v>8.1433972292051293E-2</v>
      </c>
      <c r="E4028" s="4">
        <f>(M4028-C4028)^2</f>
        <v>7.2342221029826542E-2</v>
      </c>
      <c r="K4028" s="3">
        <f t="shared" si="384"/>
        <v>4018.8582383774637</v>
      </c>
      <c r="L4028" s="4">
        <v>-3.5739453566819498E-2</v>
      </c>
      <c r="M4028" s="4">
        <v>-9.1279034027323305E-2</v>
      </c>
      <c r="O4028" s="4">
        <f t="shared" si="381"/>
        <v>1.3372478580979093E-3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>
        <f t="shared" si="379"/>
        <v>0.27176884074384239</v>
      </c>
      <c r="D4029">
        <f t="shared" si="380"/>
        <v>0.17430738203134377</v>
      </c>
      <c r="E4029" s="4">
        <f>(M4029-C4029)^2</f>
        <v>0.23944328904198217</v>
      </c>
      <c r="K4029" s="3">
        <f t="shared" si="384"/>
        <v>4019.8582383774637</v>
      </c>
      <c r="L4029" s="4">
        <v>-0.12779468201224201</v>
      </c>
      <c r="M4029" s="4">
        <v>-0.217560587189919</v>
      </c>
      <c r="O4029" s="4">
        <f t="shared" si="381"/>
        <v>1.6544037722493896E-2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>
        <f t="shared" si="379"/>
        <v>0.29755427399704526</v>
      </c>
      <c r="D4030">
        <f t="shared" si="380"/>
        <v>0.2233761670041565</v>
      </c>
      <c r="E4030" s="4">
        <f>(M4030-C4030)^2</f>
        <v>0.34445984500738919</v>
      </c>
      <c r="K4030" s="3">
        <f t="shared" si="384"/>
        <v>4020.8582383774637</v>
      </c>
      <c r="L4030" s="4">
        <v>-0.18784293956704801</v>
      </c>
      <c r="M4030" s="4">
        <v>-0.28935274164290198</v>
      </c>
      <c r="O4030" s="4">
        <f t="shared" si="381"/>
        <v>3.5597080461310611E-2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>
        <f t="shared" si="379"/>
        <v>0.24856230443351215</v>
      </c>
      <c r="D4031">
        <f t="shared" si="380"/>
        <v>0.21630900946352319</v>
      </c>
      <c r="E4031" s="4">
        <f>(M4031-C4031)^2</f>
        <v>0.28862360638667223</v>
      </c>
      <c r="K4031" s="3">
        <f t="shared" si="384"/>
        <v>4021.8582383774637</v>
      </c>
      <c r="L4031" s="4">
        <v>-0.20084476761428899</v>
      </c>
      <c r="M4031" s="4">
        <v>-0.288674706937328</v>
      </c>
      <c r="O4031" s="4">
        <f t="shared" si="381"/>
        <v>4.0672286824852626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>
        <f t="shared" si="379"/>
        <v>0.13710494556810146</v>
      </c>
      <c r="D4032">
        <f t="shared" si="380"/>
        <v>0.15488193392792138</v>
      </c>
      <c r="E4032" s="4">
        <f>(M4032-C4032)^2</f>
        <v>0.12446871963040754</v>
      </c>
      <c r="K4032" s="3">
        <f t="shared" si="384"/>
        <v>4022.8582383774637</v>
      </c>
      <c r="L4032" s="4">
        <v>-0.163543777662049</v>
      </c>
      <c r="M4032" s="4">
        <v>-0.21569630107143001</v>
      </c>
      <c r="O4032" s="4">
        <f t="shared" si="381"/>
        <v>2.7018392334510592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>
        <f t="shared" si="379"/>
        <v>-8.8078140053016226E-3</v>
      </c>
      <c r="D4033">
        <f t="shared" si="380"/>
        <v>5.4531980200027176E-2</v>
      </c>
      <c r="E4033" s="4">
        <f>(M4033-C4033)^2</f>
        <v>6.3820293550147806E-3</v>
      </c>
      <c r="K4033" s="3">
        <f t="shared" si="384"/>
        <v>4023.8582383774637</v>
      </c>
      <c r="L4033" s="4">
        <v>-8.52822340424087E-2</v>
      </c>
      <c r="M4033" s="4">
        <v>-8.8695418519486299E-2</v>
      </c>
      <c r="O4033" s="4">
        <f t="shared" si="381"/>
        <v>7.4151353547154113E-3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>
        <f t="shared" si="379"/>
        <v>-0.15250711031037401</v>
      </c>
      <c r="D4034">
        <f t="shared" si="380"/>
        <v>-5.9522229208768186E-2</v>
      </c>
      <c r="E4034" s="4">
        <f>(M4034-C4034)^2</f>
        <v>4.5380456773748218E-2</v>
      </c>
      <c r="K4034" s="3">
        <f t="shared" si="384"/>
        <v>4024.8582383774637</v>
      </c>
      <c r="L4034" s="4">
        <v>1.43387741457239E-2</v>
      </c>
      <c r="M4034" s="4">
        <v>6.05197818270935E-2</v>
      </c>
      <c r="O4034" s="4">
        <f t="shared" si="381"/>
        <v>1.8251545238211951E-4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>
        <f t="shared" si="379"/>
        <v>-0.25788033767042939</v>
      </c>
      <c r="D4035">
        <f t="shared" si="380"/>
        <v>-0.15861809958816567</v>
      </c>
      <c r="E4035" s="4">
        <f>(M4035-C4035)^2</f>
        <v>0.20471802915226409</v>
      </c>
      <c r="K4035" s="3">
        <f t="shared" si="384"/>
        <v>4025.8582383774637</v>
      </c>
      <c r="L4035" s="4">
        <v>0.110368547397763</v>
      </c>
      <c r="M4035" s="4">
        <v>0.194577427377607</v>
      </c>
      <c r="O4035" s="4">
        <f t="shared" si="381"/>
        <v>1.1998924240773576E-2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>
        <f t="shared" si="379"/>
        <v>-0.29844649091435677</v>
      </c>
      <c r="D4036">
        <f t="shared" si="380"/>
        <v>-0.21785216805964383</v>
      </c>
      <c r="E4036" s="4">
        <f>(M4036-C4036)^2</f>
        <v>0.33448691814878839</v>
      </c>
      <c r="K4036" s="3">
        <f t="shared" si="384"/>
        <v>4026.8582383774637</v>
      </c>
      <c r="L4036" s="4">
        <v>0.17875583327727099</v>
      </c>
      <c r="M4036" s="4">
        <v>0.27990194917067401</v>
      </c>
      <c r="O4036" s="4">
        <f t="shared" si="381"/>
        <v>3.1657977161589954E-2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>
        <f t="shared" si="379"/>
        <v>-0.26401102119192743</v>
      </c>
      <c r="D4037">
        <f t="shared" si="380"/>
        <v>-0.22233851233722227</v>
      </c>
      <c r="E4037" s="4">
        <f>(M4037-C4037)^2</f>
        <v>0.31263117952694458</v>
      </c>
      <c r="K4037" s="3">
        <f t="shared" si="384"/>
        <v>4027.8582383774637</v>
      </c>
      <c r="L4037" s="4">
        <v>0.20237261179180499</v>
      </c>
      <c r="M4037" s="4">
        <v>0.295123291408314</v>
      </c>
      <c r="O4037" s="4">
        <f t="shared" si="381"/>
        <v>4.0619849158964313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>
        <f t="shared" si="379"/>
        <v>-0.16322779509377985</v>
      </c>
      <c r="D4038">
        <f t="shared" si="380"/>
        <v>-0.17094968374173608</v>
      </c>
      <c r="E4038" s="4">
        <f>(M4038-C4038)^2</f>
        <v>0.15972569334548939</v>
      </c>
      <c r="K4038" s="3">
        <f t="shared" si="384"/>
        <v>4028.8582383774637</v>
      </c>
      <c r="L4038" s="4">
        <v>0.175303914254542</v>
      </c>
      <c r="M4038" s="4">
        <v>0.23642917450075801</v>
      </c>
      <c r="O4038" s="4">
        <f t="shared" si="381"/>
        <v>3.0441514493893759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>
        <f t="shared" ref="C4039:C4102" si="385">$B$2*EXP(-C$4*((PI()/($B$1*$B$3)))^0.5)*SIN(2*PI()*$A4039/$B$3-C$4*SQRT(PI()/($B$1*$B$3)))</f>
        <v>-2.1424319410019325E-2</v>
      </c>
      <c r="D4039">
        <f t="shared" ref="D4039:D4102" si="386">$B$2*EXP(-D$4*((PI()/($B$1*$B$3)))^0.5)*SIN(2*PI()*$A4039/$B$3-D$4*SQRT(PI()/($B$1*$B$3)))</f>
        <v>-7.6600042683916902E-2</v>
      </c>
      <c r="E4039" s="4">
        <f>(M4039-C4039)^2</f>
        <v>1.9584385704841452E-2</v>
      </c>
      <c r="K4039" s="3">
        <f t="shared" si="384"/>
        <v>4029.8582383774637</v>
      </c>
      <c r="L4039" s="4">
        <v>0.10432926388569699</v>
      </c>
      <c r="M4039" s="4">
        <v>0.11851990413937</v>
      </c>
      <c r="O4039" s="4">
        <f t="shared" ref="O4039:O4102" si="387">(L4039-$J$1)^2</f>
        <v>1.071231577068598E-2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>
        <f t="shared" si="385"/>
        <v>0.12576323273513881</v>
      </c>
      <c r="D4040">
        <f t="shared" si="386"/>
        <v>3.6999707507359023E-2</v>
      </c>
      <c r="E4040" s="4">
        <f>(M4040-C4040)^2</f>
        <v>2.3974386384939463E-2</v>
      </c>
      <c r="K4040" s="3">
        <f t="shared" si="384"/>
        <v>4030.8582383774637</v>
      </c>
      <c r="L4040" s="4">
        <v>7.2247021649138399E-3</v>
      </c>
      <c r="M4040" s="4">
        <v>-2.9073411457828199E-2</v>
      </c>
      <c r="O4040" s="4">
        <f t="shared" si="387"/>
        <v>4.090569495878752E-5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>
        <f t="shared" si="385"/>
        <v>0.24134563336469839</v>
      </c>
      <c r="D4041">
        <f t="shared" si="386"/>
        <v>0.14130118079866621</v>
      </c>
      <c r="E4041" s="4">
        <f>(M4041-C4041)^2</f>
        <v>0.16869974419967426</v>
      </c>
      <c r="K4041" s="3">
        <f t="shared" si="384"/>
        <v>4031.8582383774637</v>
      </c>
      <c r="L4041" s="4">
        <v>-9.1689331031870602E-2</v>
      </c>
      <c r="M4041" s="4">
        <v>-0.169385110797063</v>
      </c>
      <c r="O4041" s="4">
        <f t="shared" si="387"/>
        <v>8.5596316133309657E-3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>
        <f t="shared" si="385"/>
        <v>0.29627624297225591</v>
      </c>
      <c r="D4042">
        <f t="shared" si="386"/>
        <v>0.21009271106973892</v>
      </c>
      <c r="E4042" s="4">
        <f>(M4042-C4042)^2</f>
        <v>0.31758804043857281</v>
      </c>
      <c r="K4042" s="3">
        <f t="shared" si="384"/>
        <v>4032.8582383774637</v>
      </c>
      <c r="L4042" s="4">
        <v>-0.16763920247240799</v>
      </c>
      <c r="M4042" s="4">
        <v>-0.26727325834823401</v>
      </c>
      <c r="O4042" s="4">
        <f t="shared" si="387"/>
        <v>2.8381517101408064E-2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>
        <f t="shared" si="385"/>
        <v>0.27675062760897673</v>
      </c>
      <c r="D4043">
        <f t="shared" si="386"/>
        <v>0.22608652120227896</v>
      </c>
      <c r="E4043" s="4">
        <f>(M4043-C4043)^2</f>
        <v>0.33059255689488837</v>
      </c>
      <c r="K4043" s="3">
        <f t="shared" si="384"/>
        <v>4033.8582383774637</v>
      </c>
      <c r="L4043" s="4">
        <v>-0.20160279569561901</v>
      </c>
      <c r="M4043" s="4">
        <v>-0.29822116030316798</v>
      </c>
      <c r="O4043" s="4">
        <f t="shared" si="387"/>
        <v>4.0978610108028758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>
        <f t="shared" si="385"/>
        <v>0.18767570655930135</v>
      </c>
      <c r="D4044">
        <f t="shared" si="386"/>
        <v>0.18526325846848116</v>
      </c>
      <c r="E4044" s="4">
        <f>(M4044-C4044)^2</f>
        <v>0.19549965494421842</v>
      </c>
      <c r="K4044" s="3">
        <f t="shared" si="384"/>
        <v>4034.8582383774637</v>
      </c>
      <c r="L4044" s="4">
        <v>-0.18507371808391501</v>
      </c>
      <c r="M4044" s="4">
        <v>-0.25447772263040702</v>
      </c>
      <c r="O4044" s="4">
        <f t="shared" si="387"/>
        <v>3.4559800570532692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>
        <f t="shared" si="385"/>
        <v>5.143661031638979E-2</v>
      </c>
      <c r="D4045">
        <f t="shared" si="386"/>
        <v>9.7882085073401653E-2</v>
      </c>
      <c r="E4045" s="4">
        <f>(M4045-C4045)^2</f>
        <v>3.9376596454410447E-2</v>
      </c>
      <c r="K4045" s="3">
        <f t="shared" ref="K4045:K4108" si="390">K4044+1</f>
        <v>4035.8582383774637</v>
      </c>
      <c r="L4045" s="4">
        <v>-0.122191779664101</v>
      </c>
      <c r="M4045" s="4">
        <v>-0.14699876065968001</v>
      </c>
      <c r="O4045" s="4">
        <f t="shared" si="387"/>
        <v>1.5134098980665292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>
        <f t="shared" si="385"/>
        <v>-9.7728854207134563E-2</v>
      </c>
      <c r="D4046">
        <f t="shared" si="386"/>
        <v>-1.4097518738269553E-2</v>
      </c>
      <c r="E4046" s="4">
        <f>(M4046-C4046)^2</f>
        <v>9.0299040035091323E-3</v>
      </c>
      <c r="K4046" s="3">
        <f t="shared" si="390"/>
        <v>4036.8582383774637</v>
      </c>
      <c r="L4046" s="4">
        <v>-2.8706152004643899E-2</v>
      </c>
      <c r="M4046" s="4">
        <v>-2.7030471676301199E-3</v>
      </c>
      <c r="O4046" s="4">
        <f t="shared" si="387"/>
        <v>8.7232202320541689E-4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>
        <f t="shared" si="385"/>
        <v>-0.22233439626778231</v>
      </c>
      <c r="D4047">
        <f t="shared" si="386"/>
        <v>-0.12253432068308358</v>
      </c>
      <c r="E4047" s="4">
        <f>(M4047-C4047)^2</f>
        <v>0.13293611876283473</v>
      </c>
      <c r="K4047" s="3">
        <f t="shared" si="390"/>
        <v>4037.8582383774637</v>
      </c>
      <c r="L4047" s="4">
        <v>7.1969109504414902E-2</v>
      </c>
      <c r="M4047" s="4">
        <v>0.14226966125603999</v>
      </c>
      <c r="O4047" s="4">
        <f t="shared" si="387"/>
        <v>5.0609228416087738E-3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>
        <f t="shared" si="385"/>
        <v>-0.29106579985145298</v>
      </c>
      <c r="D4048">
        <f t="shared" si="386"/>
        <v>-0.20017741856341584</v>
      </c>
      <c r="E4048" s="4">
        <f>(M4048-C4048)^2</f>
        <v>0.29449707849088763</v>
      </c>
      <c r="K4048" s="3">
        <f t="shared" si="390"/>
        <v>4038.8582383774637</v>
      </c>
      <c r="L4048" s="4">
        <v>0.154619261074151</v>
      </c>
      <c r="M4048" s="4">
        <v>0.25161005044123103</v>
      </c>
      <c r="O4048" s="4">
        <f t="shared" si="387"/>
        <v>2.3651460963423097E-2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>
        <f t="shared" si="385"/>
        <v>-0.28665039808326526</v>
      </c>
      <c r="D4049">
        <f t="shared" si="386"/>
        <v>-0.22751457641583789</v>
      </c>
      <c r="E4049" s="4">
        <f>(M4049-C4049)^2</f>
        <v>0.34173791488964084</v>
      </c>
      <c r="K4049" s="3">
        <f t="shared" si="390"/>
        <v>4039.8582383774637</v>
      </c>
      <c r="L4049" s="4">
        <v>0.19854405951960699</v>
      </c>
      <c r="M4049" s="4">
        <v>0.29793314161798301</v>
      </c>
      <c r="O4049" s="4">
        <f t="shared" si="387"/>
        <v>3.9091266053411219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>
        <f t="shared" si="385"/>
        <v>-0.21019781130976845</v>
      </c>
      <c r="D4050">
        <f t="shared" si="386"/>
        <v>-0.19767578146212483</v>
      </c>
      <c r="E4050" s="4">
        <f>(M4050-C4050)^2</f>
        <v>0.23024147419916657</v>
      </c>
      <c r="K4050" s="3">
        <f t="shared" si="390"/>
        <v>4040.8582383774637</v>
      </c>
      <c r="L4050" s="4">
        <v>0.19274226658045199</v>
      </c>
      <c r="M4050" s="4">
        <v>0.26963702923348198</v>
      </c>
      <c r="O4050" s="4">
        <f t="shared" si="387"/>
        <v>3.6830722557335493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>
        <f t="shared" si="385"/>
        <v>-8.0921091996060346E-2</v>
      </c>
      <c r="D4051">
        <f t="shared" si="386"/>
        <v>-0.11815972481441125</v>
      </c>
      <c r="E4051" s="4">
        <f>(M4051-C4051)^2</f>
        <v>6.4887241544376792E-2</v>
      </c>
      <c r="K4051" s="3">
        <f t="shared" si="390"/>
        <v>4041.8582383774637</v>
      </c>
      <c r="L4051" s="4">
        <v>0.13866697729000699</v>
      </c>
      <c r="M4051" s="4">
        <v>0.173808650170764</v>
      </c>
      <c r="O4051" s="4">
        <f t="shared" si="387"/>
        <v>1.8999322827615638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>
        <f t="shared" si="385"/>
        <v>6.8691645386759093E-2</v>
      </c>
      <c r="D4052">
        <f t="shared" si="386"/>
        <v>-8.9493296500140797E-3</v>
      </c>
      <c r="E4052" s="4">
        <f>(M4052-C4052)^2</f>
        <v>1.1725713341268339E-3</v>
      </c>
      <c r="K4052" s="3">
        <f t="shared" si="390"/>
        <v>4042.8582383774637</v>
      </c>
      <c r="L4052" s="4">
        <v>4.9861683309805699E-2</v>
      </c>
      <c r="M4052" s="4">
        <v>3.4448816442192699E-2</v>
      </c>
      <c r="O4052" s="4">
        <f t="shared" si="387"/>
        <v>2.404209313048954E-3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>
        <f t="shared" si="385"/>
        <v>0.20104170739869451</v>
      </c>
      <c r="D4053">
        <f t="shared" si="386"/>
        <v>0.1025100926219067</v>
      </c>
      <c r="E4053" s="4">
        <f>(M4053-C4053)^2</f>
        <v>9.896098187387864E-2</v>
      </c>
      <c r="K4053" s="3">
        <f t="shared" si="390"/>
        <v>4043.8582383774637</v>
      </c>
      <c r="L4053" s="4">
        <v>-5.1431778574763498E-2</v>
      </c>
      <c r="M4053" s="4">
        <v>-0.113538937069268</v>
      </c>
      <c r="O4053" s="4">
        <f t="shared" si="387"/>
        <v>2.7311833491131081E-3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>
        <f t="shared" si="385"/>
        <v>0.2828686277492003</v>
      </c>
      <c r="D4054">
        <f t="shared" si="386"/>
        <v>0.18820803485927973</v>
      </c>
      <c r="E4054" s="4">
        <f>(M4054-C4054)^2</f>
        <v>0.26621347008528445</v>
      </c>
      <c r="K4054" s="3">
        <f t="shared" si="390"/>
        <v>4044.8582383774637</v>
      </c>
      <c r="L4054" s="4">
        <v>-0.13984383245569201</v>
      </c>
      <c r="M4054" s="4">
        <v>-0.23309015944730099</v>
      </c>
      <c r="O4054" s="4">
        <f t="shared" si="387"/>
        <v>1.9788830641603229E-2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>
        <f t="shared" si="385"/>
        <v>0.29360874757326044</v>
      </c>
      <c r="D4055">
        <f t="shared" si="386"/>
        <v>0.22660802419896253</v>
      </c>
      <c r="E4055" s="4">
        <f>(M4055-C4055)^2</f>
        <v>0.34559261007868486</v>
      </c>
      <c r="K4055" s="3">
        <f t="shared" si="390"/>
        <v>4045.8582383774637</v>
      </c>
      <c r="L4055" s="4">
        <v>-0.19323113096993899</v>
      </c>
      <c r="M4055" s="4">
        <v>-0.29426250540538701</v>
      </c>
      <c r="O4055" s="4">
        <f t="shared" si="387"/>
        <v>3.765931353311712E-2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>
        <f t="shared" si="385"/>
        <v>0.23056300207306357</v>
      </c>
      <c r="D4056">
        <f t="shared" si="386"/>
        <v>0.20805988343986961</v>
      </c>
      <c r="E4056" s="4">
        <f>(M4056-C4056)^2</f>
        <v>0.26244922388351616</v>
      </c>
      <c r="K4056" s="3">
        <f t="shared" si="390"/>
        <v>4046.8582383774637</v>
      </c>
      <c r="L4056" s="4">
        <v>-0.198222494013855</v>
      </c>
      <c r="M4056" s="4">
        <v>-0.28173498141263797</v>
      </c>
      <c r="O4056" s="4">
        <f t="shared" si="387"/>
        <v>3.9621475832659167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>
        <f t="shared" si="385"/>
        <v>0.10957521376818281</v>
      </c>
      <c r="D4057">
        <f t="shared" si="386"/>
        <v>0.13722488588321388</v>
      </c>
      <c r="E4057" s="4">
        <f>(M4057-C4057)^2</f>
        <v>9.4999813334171193E-2</v>
      </c>
      <c r="K4057" s="3">
        <f t="shared" si="390"/>
        <v>4047.8582383774637</v>
      </c>
      <c r="L4057" s="4">
        <v>-0.15356780374892201</v>
      </c>
      <c r="M4057" s="4">
        <v>-0.198645183568157</v>
      </c>
      <c r="O4057" s="4">
        <f t="shared" si="387"/>
        <v>2.3838356380400844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>
        <f t="shared" si="385"/>
        <v>-3.8949567330001676E-2</v>
      </c>
      <c r="D4058">
        <f t="shared" si="386"/>
        <v>3.1904345805762041E-2</v>
      </c>
      <c r="E4058" s="4">
        <f>(M4058-C4058)^2</f>
        <v>7.211319378936671E-4</v>
      </c>
      <c r="K4058" s="3">
        <f t="shared" si="390"/>
        <v>4048.8582383774637</v>
      </c>
      <c r="L4058" s="4">
        <v>-7.0451104369581602E-2</v>
      </c>
      <c r="M4058" s="4">
        <v>-6.5803467193776902E-2</v>
      </c>
      <c r="O4058" s="4">
        <f t="shared" si="387"/>
        <v>5.0808456025591203E-3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>
        <f t="shared" si="385"/>
        <v>-0.17768605855874864</v>
      </c>
      <c r="D4059">
        <f t="shared" si="386"/>
        <v>-8.1433972292063991E-2</v>
      </c>
      <c r="E4059" s="4">
        <f>(M4059-C4059)^2</f>
        <v>6.8228153536148223E-2</v>
      </c>
      <c r="K4059" s="3">
        <f t="shared" si="390"/>
        <v>4049.8582383774637</v>
      </c>
      <c r="L4059" s="4">
        <v>3.03105111460432E-2</v>
      </c>
      <c r="M4059" s="4">
        <v>8.3519135754358806E-2</v>
      </c>
      <c r="O4059" s="4">
        <f t="shared" si="387"/>
        <v>8.6916267441531649E-4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>
        <f t="shared" si="385"/>
        <v>-0.27176884074382168</v>
      </c>
      <c r="D4060">
        <f t="shared" si="386"/>
        <v>-0.17430738203131924</v>
      </c>
      <c r="E4060" s="4">
        <f>(M4060-C4060)^2</f>
        <v>0.23395862201763651</v>
      </c>
      <c r="K4060" s="3">
        <f t="shared" si="390"/>
        <v>4050.8582383774637</v>
      </c>
      <c r="L4060" s="4">
        <v>0.12348067111238099</v>
      </c>
      <c r="M4060" s="4">
        <v>0.211923853037712</v>
      </c>
      <c r="O4060" s="4">
        <f t="shared" si="387"/>
        <v>1.5043445635412987E-2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>
        <f t="shared" si="385"/>
        <v>-0.29755427399704926</v>
      </c>
      <c r="D4061">
        <f t="shared" si="386"/>
        <v>-0.22337616700414922</v>
      </c>
      <c r="E4061" s="4">
        <f>(M4061-C4061)^2</f>
        <v>0.34199712270106469</v>
      </c>
      <c r="K4061" s="3">
        <f t="shared" si="390"/>
        <v>4051.8582383774637</v>
      </c>
      <c r="L4061" s="4">
        <v>0.18572433098015301</v>
      </c>
      <c r="M4061" s="4">
        <v>0.28725092664763102</v>
      </c>
      <c r="O4061" s="4">
        <f t="shared" si="387"/>
        <v>3.418630333023228E-2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>
        <f t="shared" si="385"/>
        <v>-0.24856230443353983</v>
      </c>
      <c r="D4062">
        <f t="shared" si="386"/>
        <v>-0.21630900946353501</v>
      </c>
      <c r="E4062" s="4">
        <f>(M4062-C4062)^2</f>
        <v>0.2907328959547939</v>
      </c>
      <c r="K4062" s="3">
        <f t="shared" si="390"/>
        <v>4052.8582383774637</v>
      </c>
      <c r="L4062" s="4">
        <v>0.20145218000384099</v>
      </c>
      <c r="M4062" s="4">
        <v>0.29063422370327402</v>
      </c>
      <c r="O4062" s="4">
        <f t="shared" si="387"/>
        <v>4.024968196060786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>
        <f t="shared" si="385"/>
        <v>-0.13710494556808561</v>
      </c>
      <c r="D4063">
        <f t="shared" si="386"/>
        <v>-0.15488193392791141</v>
      </c>
      <c r="E4063" s="4">
        <f>(M4063-C4063)^2</f>
        <v>0.12840133635256032</v>
      </c>
      <c r="K4063" s="3">
        <f t="shared" si="390"/>
        <v>4053.8582383774637</v>
      </c>
      <c r="L4063" s="4">
        <v>0.16672508082697299</v>
      </c>
      <c r="M4063" s="4">
        <v>0.22122637646860199</v>
      </c>
      <c r="O4063" s="4">
        <f t="shared" si="387"/>
        <v>2.7521527499631545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>
        <f t="shared" si="385"/>
        <v>8.8078140053873058E-3</v>
      </c>
      <c r="D4064">
        <f t="shared" si="386"/>
        <v>-5.4531980199963741E-2</v>
      </c>
      <c r="E4064" s="4">
        <f>(M4064-C4064)^2</f>
        <v>7.6743200988966549E-3</v>
      </c>
      <c r="K4064" s="3">
        <f t="shared" si="390"/>
        <v>4054.8582383774637</v>
      </c>
      <c r="L4064" s="4">
        <v>9.0240650869676503E-2</v>
      </c>
      <c r="M4064" s="4">
        <v>9.6411010858565294E-2</v>
      </c>
      <c r="O4064" s="4">
        <f t="shared" si="387"/>
        <v>7.9944529402702323E-3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>
        <f t="shared" si="385"/>
        <v>0.15250711031033098</v>
      </c>
      <c r="D4065">
        <f t="shared" si="386"/>
        <v>5.9522229208731382E-2</v>
      </c>
      <c r="E4065" s="4">
        <f>(M4065-C4065)^2</f>
        <v>4.2048865724282222E-2</v>
      </c>
      <c r="K4065" s="3">
        <f t="shared" si="390"/>
        <v>4055.8582383774637</v>
      </c>
      <c r="L4065" s="4">
        <v>-8.8451099102861905E-3</v>
      </c>
      <c r="M4065" s="4">
        <v>-5.2551090511489901E-2</v>
      </c>
      <c r="O4065" s="4">
        <f t="shared" si="387"/>
        <v>9.3587360723385742E-5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>
        <f t="shared" si="385"/>
        <v>0.25788033767040419</v>
      </c>
      <c r="D4066">
        <f t="shared" si="386"/>
        <v>0.15861809958813836</v>
      </c>
      <c r="E4066" s="4">
        <f>(M4066-C4066)^2</f>
        <v>0.19912280409692962</v>
      </c>
      <c r="K4066" s="3">
        <f t="shared" si="390"/>
        <v>4056.8582383774637</v>
      </c>
      <c r="L4066" s="4">
        <v>-0.105715558042139</v>
      </c>
      <c r="M4066" s="4">
        <v>-0.18835144525964401</v>
      </c>
      <c r="O4066" s="4">
        <f t="shared" si="387"/>
        <v>1.1351731374273692E-2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>
        <f t="shared" si="385"/>
        <v>0.29844649091435427</v>
      </c>
      <c r="D4067">
        <f t="shared" si="386"/>
        <v>0.21785216805961791</v>
      </c>
      <c r="E4067" s="4">
        <f>(M4067-C4067)^2</f>
        <v>0.33111335866354402</v>
      </c>
      <c r="K4067" s="3">
        <f t="shared" si="390"/>
        <v>4057.8582383774637</v>
      </c>
      <c r="L4067" s="4">
        <v>-0.176108888850628</v>
      </c>
      <c r="M4067" s="4">
        <v>-0.27697801209498402</v>
      </c>
      <c r="O4067" s="4">
        <f t="shared" si="387"/>
        <v>3.1306997455913407E-2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>
        <f t="shared" si="385"/>
        <v>0.2640110211919191</v>
      </c>
      <c r="D4068">
        <f t="shared" si="386"/>
        <v>0.22233851233721938</v>
      </c>
      <c r="E4068" s="4">
        <f>(M4068-C4068)^2</f>
        <v>0.31387416729281026</v>
      </c>
      <c r="K4068" s="3">
        <f t="shared" si="390"/>
        <v>4058.8582383774637</v>
      </c>
      <c r="L4068" s="4">
        <v>-0.202394655946246</v>
      </c>
      <c r="M4068" s="4">
        <v>-0.29623371755429201</v>
      </c>
      <c r="O4068" s="4">
        <f t="shared" si="387"/>
        <v>4.1299832450356129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>
        <f t="shared" si="385"/>
        <v>0.16322779509370805</v>
      </c>
      <c r="D4069">
        <f t="shared" si="386"/>
        <v>0.17094968374169295</v>
      </c>
      <c r="E4069" s="4">
        <f>(M4069-C4069)^2</f>
        <v>0.16363938004794862</v>
      </c>
      <c r="K4069" s="3">
        <f t="shared" si="390"/>
        <v>4059.8582383774637</v>
      </c>
      <c r="L4069" s="4">
        <v>-0.17798942589483499</v>
      </c>
      <c r="M4069" s="4">
        <v>-0.24129585075156099</v>
      </c>
      <c r="O4069" s="4">
        <f t="shared" si="387"/>
        <v>3.1976010181981769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>
        <f t="shared" si="385"/>
        <v>2.1424319409933824E-2</v>
      </c>
      <c r="D4070">
        <f t="shared" si="386"/>
        <v>7.6600042683855382E-2</v>
      </c>
      <c r="E4070" s="4">
        <f>(M4070-C4070)^2</f>
        <v>2.1711509915770172E-2</v>
      </c>
      <c r="K4070" s="3">
        <f t="shared" si="390"/>
        <v>4060.8582383774637</v>
      </c>
      <c r="L4070" s="4">
        <v>-0.10900563996182699</v>
      </c>
      <c r="M4070" s="4">
        <v>-0.12592394123731701</v>
      </c>
      <c r="O4070" s="4">
        <f t="shared" si="387"/>
        <v>1.2063636307103692E-2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>
        <f t="shared" si="385"/>
        <v>-0.12576323273503187</v>
      </c>
      <c r="D4071">
        <f t="shared" si="386"/>
        <v>-3.699970750727035E-2</v>
      </c>
      <c r="E4071" s="4">
        <f>(M4071-C4071)^2</f>
        <v>2.153545486495664E-2</v>
      </c>
      <c r="K4071" s="3">
        <f t="shared" si="390"/>
        <v>4061.8582383774637</v>
      </c>
      <c r="L4071" s="4">
        <v>-1.27207152784822E-2</v>
      </c>
      <c r="M4071" s="4">
        <v>2.0986400535231001E-2</v>
      </c>
      <c r="O4071" s="4">
        <f t="shared" si="387"/>
        <v>1.8359332491869507E-4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>
        <f t="shared" si="385"/>
        <v>-0.24134563336470891</v>
      </c>
      <c r="D4072">
        <f t="shared" si="386"/>
        <v>-0.14130118079867687</v>
      </c>
      <c r="E4072" s="4">
        <f>(M4072-C4072)^2</f>
        <v>0.16320485097675511</v>
      </c>
      <c r="K4072" s="3">
        <f t="shared" si="390"/>
        <v>4062.8582383774637</v>
      </c>
      <c r="L4072" s="4">
        <v>8.6750191459947099E-2</v>
      </c>
      <c r="M4072" s="4">
        <v>0.16264056810355301</v>
      </c>
      <c r="O4072" s="4">
        <f t="shared" si="387"/>
        <v>7.3824603950274677E-3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>
        <f t="shared" si="385"/>
        <v>-0.29627624297225807</v>
      </c>
      <c r="D4073">
        <f t="shared" si="386"/>
        <v>-0.21009271106974417</v>
      </c>
      <c r="E4073" s="4">
        <f>(M4073-C4073)^2</f>
        <v>0.31341706283009685</v>
      </c>
      <c r="K4073" s="3">
        <f t="shared" si="390"/>
        <v>4063.8582383774637</v>
      </c>
      <c r="L4073" s="4">
        <v>0.16449397458811499</v>
      </c>
      <c r="M4073" s="4">
        <v>0.26356039644150597</v>
      </c>
      <c r="O4073" s="4">
        <f t="shared" si="387"/>
        <v>2.6786241532535351E-2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>
        <f t="shared" si="385"/>
        <v>-0.27675062760894459</v>
      </c>
      <c r="D4074">
        <f t="shared" si="386"/>
        <v>-0.2260865212022716</v>
      </c>
      <c r="E4074" s="4">
        <f>(M4074-C4074)^2</f>
        <v>0.33087864213041973</v>
      </c>
      <c r="K4074" s="3">
        <f t="shared" si="390"/>
        <v>4064.8582383774637</v>
      </c>
      <c r="L4074" s="4">
        <v>0.201039221334155</v>
      </c>
      <c r="M4074" s="4">
        <v>0.29846988848068501</v>
      </c>
      <c r="O4074" s="4">
        <f t="shared" si="387"/>
        <v>4.008415428795277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>
        <f t="shared" si="385"/>
        <v>-0.1876757065592875</v>
      </c>
      <c r="D4075">
        <f t="shared" si="386"/>
        <v>-0.18526325846847325</v>
      </c>
      <c r="E4075" s="4">
        <f>(M4075-C4075)^2</f>
        <v>0.19918498600053833</v>
      </c>
      <c r="K4075" s="3">
        <f t="shared" si="390"/>
        <v>4065.8582383774637</v>
      </c>
      <c r="L4075" s="4">
        <v>0.18723294794027101</v>
      </c>
      <c r="M4075" s="4">
        <v>0.25862574537711203</v>
      </c>
      <c r="O4075" s="4">
        <f t="shared" si="387"/>
        <v>3.4746451882158996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>
        <f t="shared" si="385"/>
        <v>-5.1436610316372207E-2</v>
      </c>
      <c r="D4076">
        <f t="shared" si="386"/>
        <v>-9.7882085073389372E-2</v>
      </c>
      <c r="E4076" s="4">
        <f>(M4076-C4076)^2</f>
        <v>4.2207150957450111E-2</v>
      </c>
      <c r="K4076" s="3">
        <f t="shared" si="390"/>
        <v>4066.8582383774637</v>
      </c>
      <c r="L4076" s="4">
        <v>0.12653302122586199</v>
      </c>
      <c r="M4076" s="4">
        <v>0.154007179946196</v>
      </c>
      <c r="O4076" s="4">
        <f t="shared" si="387"/>
        <v>1.5801514489822612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>
        <f t="shared" si="385"/>
        <v>9.7728854207151411E-2</v>
      </c>
      <c r="D4077">
        <f t="shared" si="386"/>
        <v>1.4097518738283129E-2</v>
      </c>
      <c r="E4077" s="4">
        <f>(M4077-C4077)^2</f>
        <v>7.5537467267657666E-3</v>
      </c>
      <c r="K4077" s="3">
        <f t="shared" si="390"/>
        <v>4067.8582383774637</v>
      </c>
      <c r="L4077" s="4">
        <v>3.4142114391559501E-2</v>
      </c>
      <c r="M4077" s="4">
        <v>1.0816560906573E-2</v>
      </c>
      <c r="O4077" s="4">
        <f t="shared" si="387"/>
        <v>1.1097671780637736E-3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>
        <f t="shared" si="385"/>
        <v>0.22233439626779422</v>
      </c>
      <c r="D4078">
        <f t="shared" si="386"/>
        <v>0.12253432068309504</v>
      </c>
      <c r="E4078" s="4">
        <f>(M4078-C4078)^2</f>
        <v>0.12774729016582828</v>
      </c>
      <c r="K4078" s="3">
        <f t="shared" si="390"/>
        <v>4068.8582383774637</v>
      </c>
      <c r="L4078" s="4">
        <v>-6.6799896794409799E-2</v>
      </c>
      <c r="M4078" s="4">
        <v>-0.135083132913174</v>
      </c>
      <c r="O4078" s="4">
        <f t="shared" si="387"/>
        <v>4.5736603984598174E-3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>
        <f t="shared" si="385"/>
        <v>0.29106579985144188</v>
      </c>
      <c r="D4079">
        <f t="shared" si="386"/>
        <v>0.20017741856339769</v>
      </c>
      <c r="E4079" s="4">
        <f>(M4079-C4079)^2</f>
        <v>0.28967669726584527</v>
      </c>
      <c r="K4079" s="3">
        <f t="shared" si="390"/>
        <v>4069.8582383774637</v>
      </c>
      <c r="L4079" s="4">
        <v>-0.15101145943174399</v>
      </c>
      <c r="M4079" s="4">
        <v>-0.24715041809989899</v>
      </c>
      <c r="O4079" s="4">
        <f t="shared" si="387"/>
        <v>2.3055508768261686E-2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>
        <f t="shared" si="385"/>
        <v>0.28665039808326026</v>
      </c>
      <c r="D4080">
        <f t="shared" si="386"/>
        <v>0.22751457641583775</v>
      </c>
      <c r="E4080" s="4">
        <f>(M4080-C4080)^2</f>
        <v>0.34101832830628009</v>
      </c>
      <c r="K4080" s="3">
        <f t="shared" si="390"/>
        <v>4070.8582383774637</v>
      </c>
      <c r="L4080" s="4">
        <v>-0.19740126524731599</v>
      </c>
      <c r="M4080" s="4">
        <v>-0.29731734786362002</v>
      </c>
      <c r="O4080" s="4">
        <f t="shared" si="387"/>
        <v>3.9295216711973419E-2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>
        <f t="shared" si="385"/>
        <v>0.21019781130975579</v>
      </c>
      <c r="D4081">
        <f t="shared" si="386"/>
        <v>0.19767578146211809</v>
      </c>
      <c r="E4081" s="4">
        <f>(M4081-C4081)^2</f>
        <v>0.23349877997932494</v>
      </c>
      <c r="K4081" s="3">
        <f t="shared" si="390"/>
        <v>4071.8582383774637</v>
      </c>
      <c r="L4081" s="4">
        <v>-0.19435069959315299</v>
      </c>
      <c r="M4081" s="4">
        <v>-0.273019303431977</v>
      </c>
      <c r="O4081" s="4">
        <f t="shared" si="387"/>
        <v>3.8095094113750769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>
        <f t="shared" si="385"/>
        <v>8.0921091996108502E-2</v>
      </c>
      <c r="D4082">
        <f t="shared" si="386"/>
        <v>0.11815972481444384</v>
      </c>
      <c r="E4082" s="4">
        <f>(M4082-C4082)^2</f>
        <v>6.825834093701573E-2</v>
      </c>
      <c r="K4082" s="3">
        <f t="shared" si="390"/>
        <v>4072.8582383774637</v>
      </c>
      <c r="L4082" s="4">
        <v>-0.14262379556167601</v>
      </c>
      <c r="M4082" s="4">
        <v>-0.180341880766998</v>
      </c>
      <c r="O4082" s="4">
        <f t="shared" si="387"/>
        <v>2.0578689105572933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>
        <f t="shared" si="385"/>
        <v>-6.8691645386710409E-2</v>
      </c>
      <c r="D4083">
        <f t="shared" si="386"/>
        <v>8.9493296500521829E-3</v>
      </c>
      <c r="E4083" s="4">
        <f>(M4083-C4083)^2</f>
        <v>6.8617436203190479E-4</v>
      </c>
      <c r="K4083" s="3">
        <f t="shared" si="390"/>
        <v>4073.8582383774637</v>
      </c>
      <c r="L4083" s="4">
        <v>-5.5175877157983499E-2</v>
      </c>
      <c r="M4083" s="4">
        <v>-4.2496715304117999E-2</v>
      </c>
      <c r="O4083" s="4">
        <f t="shared" si="387"/>
        <v>3.1365402341395291E-3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>
        <f t="shared" si="385"/>
        <v>-0.20104170739865754</v>
      </c>
      <c r="D4084">
        <f t="shared" si="386"/>
        <v>-0.10251009262187266</v>
      </c>
      <c r="E4084" s="4">
        <f>(M4084-C4084)^2</f>
        <v>9.4269707388269453E-2</v>
      </c>
      <c r="K4084" s="3">
        <f t="shared" si="390"/>
        <v>4074.8582383774637</v>
      </c>
      <c r="L4084" s="4">
        <v>4.6091181966218003E-2</v>
      </c>
      <c r="M4084" s="4">
        <v>0.105992016137161</v>
      </c>
      <c r="O4084" s="4">
        <f t="shared" si="387"/>
        <v>2.0486699907749468E-3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>
        <f t="shared" si="385"/>
        <v>-0.28286862774918431</v>
      </c>
      <c r="D4085">
        <f t="shared" si="386"/>
        <v>-0.1882080348592583</v>
      </c>
      <c r="E4085" s="4">
        <f>(M4085-C4085)^2</f>
        <v>0.26091972254340651</v>
      </c>
      <c r="K4085" s="3">
        <f t="shared" si="390"/>
        <v>4075.8582383774637</v>
      </c>
      <c r="L4085" s="4">
        <v>0.135814418638045</v>
      </c>
      <c r="M4085" s="4">
        <v>0.227934389610156</v>
      </c>
      <c r="O4085" s="4">
        <f t="shared" si="387"/>
        <v>1.8221077781902264E-2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>
        <f t="shared" si="385"/>
        <v>-0.29360874757324501</v>
      </c>
      <c r="D4086">
        <f t="shared" si="386"/>
        <v>-0.22660802419896839</v>
      </c>
      <c r="E4086" s="4">
        <f>(M4086-C4086)^2</f>
        <v>0.34386253087305951</v>
      </c>
      <c r="K4086" s="3">
        <f t="shared" si="390"/>
        <v>4076.8582383774637</v>
      </c>
      <c r="L4086" s="4">
        <v>0.191522091630489</v>
      </c>
      <c r="M4086" s="4">
        <v>0.29278918120299102</v>
      </c>
      <c r="O4086" s="4">
        <f t="shared" si="387"/>
        <v>3.6363875731945397E-2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>
        <f t="shared" si="385"/>
        <v>-0.23056300207309532</v>
      </c>
      <c r="D4087">
        <f t="shared" si="386"/>
        <v>-0.20805988343988505</v>
      </c>
      <c r="E4087" s="4">
        <f>(M4087-C4087)^2</f>
        <v>0.26509740669675164</v>
      </c>
      <c r="K4087" s="3">
        <f t="shared" si="390"/>
        <v>4077.8582383774637</v>
      </c>
      <c r="L4087" s="4">
        <v>0.19926186865727699</v>
      </c>
      <c r="M4087" s="4">
        <v>0.28431310603132198</v>
      </c>
      <c r="O4087" s="4">
        <f t="shared" si="387"/>
        <v>3.9375624733428788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>
        <f t="shared" si="385"/>
        <v>-0.10957521376822935</v>
      </c>
      <c r="D4088">
        <f t="shared" si="386"/>
        <v>-0.1372248858832443</v>
      </c>
      <c r="E4088" s="4">
        <f>(M4088-C4088)^2</f>
        <v>9.8724319183903661E-2</v>
      </c>
      <c r="K4088" s="3">
        <f t="shared" si="390"/>
        <v>4078.8582383774637</v>
      </c>
      <c r="L4088" s="4">
        <v>0.15709527454795999</v>
      </c>
      <c r="M4088" s="4">
        <v>0.20462904970364601</v>
      </c>
      <c r="O4088" s="4">
        <f t="shared" si="387"/>
        <v>2.4419165389915787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>
        <f t="shared" si="385"/>
        <v>3.8949567329952077E-2</v>
      </c>
      <c r="D4089">
        <f t="shared" si="386"/>
        <v>-3.1904345805799789E-2</v>
      </c>
      <c r="E4089" s="4">
        <f>(M4089-C4089)^2</f>
        <v>1.2072018998531876E-3</v>
      </c>
      <c r="K4089" s="3">
        <f t="shared" si="390"/>
        <v>4079.8582383774637</v>
      </c>
      <c r="L4089" s="4">
        <v>7.5583194379774996E-2</v>
      </c>
      <c r="M4089" s="4">
        <v>7.3694378451228698E-2</v>
      </c>
      <c r="O4089" s="4">
        <f t="shared" si="387"/>
        <v>5.588197627890164E-3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>
        <f t="shared" si="385"/>
        <v>0.17768605855881753</v>
      </c>
      <c r="D4090">
        <f t="shared" si="386"/>
        <v>8.1433972292124998E-2</v>
      </c>
      <c r="E4090" s="4">
        <f>(M4090-C4090)^2</f>
        <v>6.4203231321161569E-2</v>
      </c>
      <c r="K4090" s="3">
        <f t="shared" si="390"/>
        <v>4080.8582383774637</v>
      </c>
      <c r="L4090" s="4">
        <v>-2.48591657049217E-2</v>
      </c>
      <c r="M4090" s="4">
        <v>-7.56975070510333E-2</v>
      </c>
      <c r="O4090" s="4">
        <f t="shared" si="387"/>
        <v>6.5987909084575999E-4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>
        <f t="shared" si="385"/>
        <v>0.2717688407438571</v>
      </c>
      <c r="D4091">
        <f t="shared" si="386"/>
        <v>0.17430738203136123</v>
      </c>
      <c r="E4091" s="4">
        <f>(M4091-C4091)^2</f>
        <v>0.22838776298405367</v>
      </c>
      <c r="K4091" s="3">
        <f t="shared" si="390"/>
        <v>4081.8582383774637</v>
      </c>
      <c r="L4091" s="4">
        <v>-0.119075393523752</v>
      </c>
      <c r="M4091" s="4">
        <v>-0.20613048231912201</v>
      </c>
      <c r="O4091" s="4">
        <f t="shared" si="387"/>
        <v>1.437705067341437E-2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>
        <f t="shared" si="385"/>
        <v>0.29755427399704243</v>
      </c>
      <c r="D4092">
        <f t="shared" si="386"/>
        <v>0.22337616700416166</v>
      </c>
      <c r="E4092" s="4">
        <f>(M4092-C4092)^2</f>
        <v>0.33929585076164931</v>
      </c>
      <c r="K4092" s="3">
        <f t="shared" si="390"/>
        <v>4082.8582383774637</v>
      </c>
      <c r="L4092" s="4">
        <v>-0.183468450344447</v>
      </c>
      <c r="M4092" s="4">
        <v>-0.28493679954971102</v>
      </c>
      <c r="O4092" s="4">
        <f t="shared" si="387"/>
        <v>3.3965530355885433E-2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>
        <f t="shared" si="385"/>
        <v>0.24856230443356753</v>
      </c>
      <c r="D4093">
        <f t="shared" si="386"/>
        <v>0.21630900946354684</v>
      </c>
      <c r="E4093" s="4">
        <f>(M4093-C4093)^2</f>
        <v>0.29261741663678659</v>
      </c>
      <c r="K4093" s="3">
        <f t="shared" si="390"/>
        <v>4083.8582383774637</v>
      </c>
      <c r="L4093" s="4">
        <v>-0.20191069562073899</v>
      </c>
      <c r="M4093" s="4">
        <v>-0.29237892771349899</v>
      </c>
      <c r="O4093" s="4">
        <f t="shared" si="387"/>
        <v>4.1103362346707084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>
        <f t="shared" si="385"/>
        <v>0.13710494556800948</v>
      </c>
      <c r="D4094">
        <f t="shared" si="386"/>
        <v>0.15488193392786354</v>
      </c>
      <c r="E4094" s="4">
        <f>(M4094-C4094)^2</f>
        <v>0.13227615170787352</v>
      </c>
      <c r="K4094" s="3">
        <f t="shared" si="390"/>
        <v>4084.8582383774637</v>
      </c>
      <c r="L4094" s="4">
        <v>-0.16978315461579699</v>
      </c>
      <c r="M4094" s="4">
        <v>-0.226592939644255</v>
      </c>
      <c r="O4094" s="4">
        <f t="shared" si="387"/>
        <v>2.9108488928879371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>
        <f t="shared" si="385"/>
        <v>-8.8078140053372989E-3</v>
      </c>
      <c r="D4095">
        <f t="shared" si="386"/>
        <v>5.4531980200000767E-2</v>
      </c>
      <c r="E4095" s="4">
        <f>(M4095-C4095)^2</f>
        <v>9.0720920006702489E-3</v>
      </c>
      <c r="K4095" s="3">
        <f t="shared" si="390"/>
        <v>4085.8582383774637</v>
      </c>
      <c r="L4095" s="4">
        <v>-9.5132369279103596E-2</v>
      </c>
      <c r="M4095" s="4">
        <v>-0.104055344160561</v>
      </c>
      <c r="O4095" s="4">
        <f t="shared" si="387"/>
        <v>9.2085740595368708E-3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>
        <f t="shared" si="385"/>
        <v>-0.1525071103104047</v>
      </c>
      <c r="D4096">
        <f t="shared" si="386"/>
        <v>-5.952222920879445E-2</v>
      </c>
      <c r="E4096" s="4">
        <f>(M4096-C4096)^2</f>
        <v>3.8828965795125327E-2</v>
      </c>
      <c r="K4096" s="3">
        <f t="shared" si="390"/>
        <v>4086.8582383774637</v>
      </c>
      <c r="L4096" s="4">
        <v>3.3449081019148799E-3</v>
      </c>
      <c r="M4096" s="4">
        <v>4.4543557780635602E-2</v>
      </c>
      <c r="O4096" s="4">
        <f t="shared" si="387"/>
        <v>6.3300645263638151E-6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>
        <f t="shared" si="385"/>
        <v>-0.25788033767044738</v>
      </c>
      <c r="D4097">
        <f t="shared" si="386"/>
        <v>-0.15861809958818521</v>
      </c>
      <c r="E4097" s="4">
        <f>(M4097-C4097)^2</f>
        <v>0.19348261437481831</v>
      </c>
      <c r="K4097" s="3">
        <f t="shared" si="390"/>
        <v>4087.8582383774637</v>
      </c>
      <c r="L4097" s="4">
        <v>0.100984432498505</v>
      </c>
      <c r="M4097" s="4">
        <v>0.18198624934750099</v>
      </c>
      <c r="O4097" s="4">
        <f t="shared" si="387"/>
        <v>1.0031121445024079E-2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>
        <f t="shared" si="385"/>
        <v>-0.2984464909143561</v>
      </c>
      <c r="D4098">
        <f t="shared" si="386"/>
        <v>-0.21785216805963675</v>
      </c>
      <c r="E4098" s="4">
        <f>(M4098-C4098)^2</f>
        <v>0.32752253617171767</v>
      </c>
      <c r="K4098" s="3">
        <f t="shared" si="390"/>
        <v>4088.8582383774637</v>
      </c>
      <c r="L4098" s="4">
        <v>0.173331779313907</v>
      </c>
      <c r="M4098" s="4">
        <v>0.27384935580455699</v>
      </c>
      <c r="O4098" s="4">
        <f t="shared" si="387"/>
        <v>2.9757227448400963E-2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>
        <f t="shared" si="385"/>
        <v>-0.26401102119194247</v>
      </c>
      <c r="D4099">
        <f t="shared" si="386"/>
        <v>-0.22233851233722746</v>
      </c>
      <c r="E4099" s="4">
        <f>(M4099-C4099)^2</f>
        <v>0.31487385004975732</v>
      </c>
      <c r="K4099" s="3">
        <f t="shared" si="390"/>
        <v>4089.8582383774637</v>
      </c>
      <c r="L4099" s="4">
        <v>0.20226710672784601</v>
      </c>
      <c r="M4099" s="4">
        <v>0.297125192262293</v>
      </c>
      <c r="O4099" s="4">
        <f t="shared" si="387"/>
        <v>4.0577332535615414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>
        <f t="shared" si="385"/>
        <v>-0.16322779509374996</v>
      </c>
      <c r="D4100">
        <f t="shared" si="386"/>
        <v>-0.17094968374171812</v>
      </c>
      <c r="E4100" s="4">
        <f>(M4100-C4100)^2</f>
        <v>0.16745444144980623</v>
      </c>
      <c r="K4100" s="3">
        <f t="shared" si="390"/>
        <v>4090.8582383774637</v>
      </c>
      <c r="L4100" s="4">
        <v>0.180543382487762</v>
      </c>
      <c r="M4100" s="4">
        <v>0.24598418108706299</v>
      </c>
      <c r="O4100" s="4">
        <f t="shared" si="387"/>
        <v>3.2297278626976671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>
        <f t="shared" si="385"/>
        <v>-2.1424319409983725E-2</v>
      </c>
      <c r="D4101">
        <f t="shared" si="386"/>
        <v>-7.6600042683891284E-2</v>
      </c>
      <c r="E4101" s="4">
        <f>(M4101-C4101)^2</f>
        <v>2.3919475937450262E-2</v>
      </c>
      <c r="K4101" s="3">
        <f t="shared" si="390"/>
        <v>4091.8582383774637</v>
      </c>
      <c r="L4101" s="4">
        <v>0.113601448093786</v>
      </c>
      <c r="M4101" s="4">
        <v>0.133234905783505</v>
      </c>
      <c r="O4101" s="4">
        <f t="shared" si="387"/>
        <v>1.2717637193893874E-2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>
        <f t="shared" si="385"/>
        <v>0.12576323273510964</v>
      </c>
      <c r="D4102">
        <f t="shared" si="386"/>
        <v>3.6999707507334813E-2</v>
      </c>
      <c r="E4102" s="4">
        <f>(M4102-C4102)^2</f>
        <v>1.9223021371451786E-2</v>
      </c>
      <c r="K4102" s="3">
        <f t="shared" si="390"/>
        <v>4092.8582383774637</v>
      </c>
      <c r="L4102" s="4">
        <v>1.8207326292501099E-2</v>
      </c>
      <c r="M4102" s="4">
        <v>-1.28838782028821E-2</v>
      </c>
      <c r="O4102" s="4">
        <f t="shared" si="387"/>
        <v>3.0200809625902775E-4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>
        <f t="shared" ref="C4103:C4166" si="391">$B$2*EXP(-C$4*((PI()/($B$1*$B$3)))^0.5)*SIN(2*PI()*$A4103/$B$3-C$4*SQRT(PI()/($B$1*$B$3)))</f>
        <v>0.24134563336467943</v>
      </c>
      <c r="D4103">
        <f t="shared" ref="D4103:D4166" si="392">$B$2*EXP(-D$4*((PI()/($B$1*$B$3)))^0.5)*SIN(2*PI()*$A4103/$B$3-D$4*SQRT(PI()/($B$1*$B$3)))</f>
        <v>0.14130118079864698</v>
      </c>
      <c r="E4103" s="4">
        <f>(M4103-C4103)^2</f>
        <v>0.1577054447255106</v>
      </c>
      <c r="K4103" s="3">
        <f t="shared" si="390"/>
        <v>4093.8582383774637</v>
      </c>
      <c r="L4103" s="4">
        <v>-8.17469333287935E-2</v>
      </c>
      <c r="M4103" s="4">
        <v>-0.155775814967579</v>
      </c>
      <c r="O4103" s="4">
        <f t="shared" ref="O4103:O4166" si="393">(L4103-$J$1)^2</f>
        <v>6.8187758722581052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>
        <f t="shared" si="391"/>
        <v>0.29627624297225197</v>
      </c>
      <c r="D4104">
        <f t="shared" si="392"/>
        <v>0.21009271106972952</v>
      </c>
      <c r="E4104" s="4">
        <f>(M4104-C4104)^2</f>
        <v>0.30905702578146682</v>
      </c>
      <c r="K4104" s="3">
        <f t="shared" si="390"/>
        <v>4094.8582383774637</v>
      </c>
      <c r="L4104" s="4">
        <v>-0.16122716637673401</v>
      </c>
      <c r="M4104" s="4">
        <v>-0.25965273251064802</v>
      </c>
      <c r="O4104" s="4">
        <f t="shared" si="393"/>
        <v>2.6262183608380164E-2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>
        <f t="shared" si="391"/>
        <v>0.27675062760896335</v>
      </c>
      <c r="D4105">
        <f t="shared" si="392"/>
        <v>0.2260865212022759</v>
      </c>
      <c r="E4105" s="4">
        <f>(M4105-C4105)^2</f>
        <v>0.33091099786416184</v>
      </c>
      <c r="K4105" s="3">
        <f t="shared" si="390"/>
        <v>4095.8582383774637</v>
      </c>
      <c r="L4105" s="4">
        <v>-0.20032705542489401</v>
      </c>
      <c r="M4105" s="4">
        <v>-0.29849801242781399</v>
      </c>
      <c r="O4105" s="4">
        <f t="shared" si="393"/>
        <v>4.0463736970967501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>
        <f t="shared" si="391"/>
        <v>0.18767570655932642</v>
      </c>
      <c r="D4106">
        <f t="shared" si="392"/>
        <v>0.1852632584684954</v>
      </c>
      <c r="E4106" s="4">
        <f>(M4106-C4106)^2</f>
        <v>0.20273255467926932</v>
      </c>
      <c r="K4106" s="3">
        <f t="shared" si="390"/>
        <v>4096.8582383774637</v>
      </c>
      <c r="L4106" s="4">
        <v>-0.189253790703061</v>
      </c>
      <c r="M4106" s="4">
        <v>-0.262582613385202</v>
      </c>
      <c r="O4106" s="4">
        <f t="shared" si="393"/>
        <v>3.6131446850843428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>
        <f t="shared" si="391"/>
        <v>5.1436610316421487E-2</v>
      </c>
      <c r="D4107">
        <f t="shared" si="392"/>
        <v>9.7882085073423789E-2</v>
      </c>
      <c r="E4107" s="4">
        <f>(M4107-C4107)^2</f>
        <v>4.5087587702738366E-2</v>
      </c>
      <c r="K4107" s="3">
        <f t="shared" si="390"/>
        <v>4097.8582383774637</v>
      </c>
      <c r="L4107" s="4">
        <v>-0.13078074005436299</v>
      </c>
      <c r="M4107" s="4">
        <v>-0.160901769875993</v>
      </c>
      <c r="O4107" s="4">
        <f t="shared" si="393"/>
        <v>1.7321109503706415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>
        <f t="shared" si="391"/>
        <v>-9.7728854207104157E-2</v>
      </c>
      <c r="D4108">
        <f t="shared" si="392"/>
        <v>-1.4097518738245071E-2</v>
      </c>
      <c r="E4108" s="4">
        <f>(M4108-C4108)^2</f>
        <v>6.2105076705080498E-3</v>
      </c>
      <c r="K4108" s="3">
        <f t="shared" si="390"/>
        <v>4098.8582383774637</v>
      </c>
      <c r="L4108" s="4">
        <v>-3.9552841754240398E-2</v>
      </c>
      <c r="M4108" s="4">
        <v>-1.89220799392276E-2</v>
      </c>
      <c r="O4108" s="4">
        <f t="shared" si="393"/>
        <v>1.6306887946178287E-3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>
        <f t="shared" si="391"/>
        <v>-0.22233439626776083</v>
      </c>
      <c r="D4109">
        <f t="shared" si="392"/>
        <v>-0.12253432068306291</v>
      </c>
      <c r="E4109" s="4">
        <f>(M4109-C4109)^2</f>
        <v>0.12259182820166839</v>
      </c>
      <c r="K4109" s="3">
        <f t="shared" ref="K4109:K4172" si="396">K4108+1</f>
        <v>4099.8582383774637</v>
      </c>
      <c r="L4109" s="4">
        <v>6.1581311131249102E-2</v>
      </c>
      <c r="M4109" s="4">
        <v>0.12779676230237899</v>
      </c>
      <c r="O4109" s="4">
        <f t="shared" si="393"/>
        <v>3.6908498504015209E-3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>
        <f t="shared" si="391"/>
        <v>-0.29106579985143072</v>
      </c>
      <c r="D4110">
        <f t="shared" si="392"/>
        <v>-0.20017741856337959</v>
      </c>
      <c r="E4110" s="4">
        <f>(M4110-C4110)^2</f>
        <v>0.28470112008266024</v>
      </c>
      <c r="K4110" s="3">
        <f t="shared" si="396"/>
        <v>4100.8582383774637</v>
      </c>
      <c r="L4110" s="4">
        <v>0.14729204262119699</v>
      </c>
      <c r="M4110" s="4">
        <v>0.242508112631798</v>
      </c>
      <c r="O4110" s="4">
        <f t="shared" si="393"/>
        <v>2.145143862693457E-2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>
        <f t="shared" si="391"/>
        <v>-0.28665039808327425</v>
      </c>
      <c r="D4111">
        <f t="shared" si="392"/>
        <v>-0.22751457641583817</v>
      </c>
      <c r="E4111" s="4">
        <f>(M4111-C4111)^2</f>
        <v>0.34004316247244887</v>
      </c>
      <c r="K4111" s="3">
        <f t="shared" si="396"/>
        <v>4101.8582383774637</v>
      </c>
      <c r="L4111" s="4">
        <v>0.196112568303172</v>
      </c>
      <c r="M4111" s="4">
        <v>0.29648180174147298</v>
      </c>
      <c r="O4111" s="4">
        <f t="shared" si="393"/>
        <v>3.8135693079934072E-2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>
        <f t="shared" si="391"/>
        <v>-0.21019781130979129</v>
      </c>
      <c r="D4112">
        <f t="shared" si="392"/>
        <v>-0.19767578146213699</v>
      </c>
      <c r="E4112" s="4">
        <f>(M4112-C4112)^2</f>
        <v>0.2365826210786322</v>
      </c>
      <c r="K4112" s="3">
        <f t="shared" si="396"/>
        <v>4102.8582383774637</v>
      </c>
      <c r="L4112" s="4">
        <v>0.195815484659567</v>
      </c>
      <c r="M4112" s="4">
        <v>0.27619978436542603</v>
      </c>
      <c r="O4112" s="4">
        <f t="shared" si="393"/>
        <v>3.8019750198616094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>
        <f t="shared" si="391"/>
        <v>-8.0921091996025984E-2</v>
      </c>
      <c r="D4113">
        <f t="shared" si="392"/>
        <v>-0.11815972481438801</v>
      </c>
      <c r="E4113" s="4">
        <f>(M4113-C4113)^2</f>
        <v>7.1643433160557213E-2</v>
      </c>
      <c r="K4113" s="3">
        <f t="shared" si="396"/>
        <v>4103.8582383774637</v>
      </c>
      <c r="L4113" s="4">
        <v>0.14647519813189799</v>
      </c>
      <c r="M4113" s="4">
        <v>0.18674181757599001</v>
      </c>
      <c r="O4113" s="4">
        <f t="shared" si="393"/>
        <v>2.1212830715383497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>
        <f t="shared" si="391"/>
        <v>6.8691645386793829E-2</v>
      </c>
      <c r="D4114">
        <f t="shared" si="392"/>
        <v>-8.9493296499868966E-3</v>
      </c>
      <c r="E4114" s="4">
        <f>(M4114-C4114)^2</f>
        <v>3.3045572716238961E-4</v>
      </c>
      <c r="K4114" s="3">
        <f t="shared" si="396"/>
        <v>4104.8582383774637</v>
      </c>
      <c r="L4114" s="4">
        <v>6.0449289565934899E-2</v>
      </c>
      <c r="M4114" s="4">
        <v>5.0513204112515399E-2</v>
      </c>
      <c r="O4114" s="4">
        <f t="shared" si="393"/>
        <v>3.5545853486283331E-3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>
        <f t="shared" si="391"/>
        <v>0.20104170739862057</v>
      </c>
      <c r="D4115">
        <f t="shared" si="392"/>
        <v>0.10251009262183862</v>
      </c>
      <c r="E4115" s="4">
        <f>(M4115-C4115)^2</f>
        <v>8.9645427165546618E-2</v>
      </c>
      <c r="K4115" s="3">
        <f t="shared" si="396"/>
        <v>4105.8582383774637</v>
      </c>
      <c r="L4115" s="4">
        <v>-4.07165185719843E-2</v>
      </c>
      <c r="M4115" s="4">
        <v>-9.8366754682107205E-2</v>
      </c>
      <c r="O4115" s="4">
        <f t="shared" si="393"/>
        <v>1.7260256392483326E-3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>
        <f t="shared" si="391"/>
        <v>0.28286862774916838</v>
      </c>
      <c r="D4116">
        <f t="shared" si="392"/>
        <v>0.18820803485923684</v>
      </c>
      <c r="E4116" s="4">
        <f>(M4116-C4116)^2</f>
        <v>0.25550879429334361</v>
      </c>
      <c r="K4116" s="3">
        <f t="shared" si="396"/>
        <v>4106.8582383774637</v>
      </c>
      <c r="L4116" s="4">
        <v>-0.131684622046606</v>
      </c>
      <c r="M4116" s="4">
        <v>-0.22261014954355199</v>
      </c>
      <c r="O4116" s="4">
        <f t="shared" si="393"/>
        <v>1.7559845757098218E-2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>
        <f t="shared" si="391"/>
        <v>0.293608747573254</v>
      </c>
      <c r="D4117">
        <f t="shared" si="392"/>
        <v>0.22660802419896497</v>
      </c>
      <c r="E4117" s="4">
        <f>(M4117-C4117)^2</f>
        <v>0.34188367803858521</v>
      </c>
      <c r="K4117" s="3">
        <f t="shared" si="396"/>
        <v>4107.8582383774637</v>
      </c>
      <c r="L4117" s="4">
        <v>-0.189671495017569</v>
      </c>
      <c r="M4117" s="4">
        <v>-0.29109945147870497</v>
      </c>
      <c r="O4117" s="4">
        <f t="shared" si="393"/>
        <v>3.6290418086334653E-2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>
        <f t="shared" si="391"/>
        <v>0.2305630020730409</v>
      </c>
      <c r="D4118">
        <f t="shared" si="392"/>
        <v>0.2080598834398586</v>
      </c>
      <c r="E4118" s="4">
        <f>(M4118-C4118)^2</f>
        <v>0.26754145072355784</v>
      </c>
      <c r="K4118" s="3">
        <f t="shared" si="396"/>
        <v>4108.8582383774637</v>
      </c>
      <c r="L4118" s="4">
        <v>-0.20015396542484901</v>
      </c>
      <c r="M4118" s="4">
        <v>-0.28668108994112401</v>
      </c>
      <c r="O4118" s="4">
        <f t="shared" si="393"/>
        <v>4.0394130746471135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>
        <f t="shared" si="391"/>
        <v>0.10957521376814962</v>
      </c>
      <c r="D4119">
        <f t="shared" si="392"/>
        <v>0.13722488588319218</v>
      </c>
      <c r="E4119" s="4">
        <f>(M4119-C4119)^2</f>
        <v>0.10242360760404975</v>
      </c>
      <c r="K4119" s="3">
        <f t="shared" si="396"/>
        <v>4109.8582383774637</v>
      </c>
      <c r="L4119" s="4">
        <v>-0.160506633526419</v>
      </c>
      <c r="M4119" s="4">
        <v>-0.21046167098742</v>
      </c>
      <c r="O4119" s="4">
        <f t="shared" si="393"/>
        <v>2.6029169270623927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>
        <f t="shared" si="391"/>
        <v>-3.8949567329902478E-2</v>
      </c>
      <c r="D4120">
        <f t="shared" si="392"/>
        <v>3.190434580583755E-2</v>
      </c>
      <c r="E4120" s="4">
        <f>(M4120-C4120)^2</f>
        <v>1.8131631577724167E-3</v>
      </c>
      <c r="K4120" s="3">
        <f t="shared" si="396"/>
        <v>4110.8582383774637</v>
      </c>
      <c r="L4120" s="4">
        <v>-8.0659419550432307E-2</v>
      </c>
      <c r="M4120" s="4">
        <v>-8.1530820925498002E-2</v>
      </c>
      <c r="O4120" s="4">
        <f t="shared" si="393"/>
        <v>6.6403537450818685E-3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>
        <f t="shared" si="391"/>
        <v>-0.17768605855877734</v>
      </c>
      <c r="D4121">
        <f t="shared" si="392"/>
        <v>-8.1433972292089402E-2</v>
      </c>
      <c r="E4121" s="4">
        <f>(M4121-C4121)^2</f>
        <v>6.0273189935905809E-2</v>
      </c>
      <c r="K4121" s="3">
        <f t="shared" si="396"/>
        <v>4111.8582383774637</v>
      </c>
      <c r="L4121" s="4">
        <v>1.9389446426672698E-2</v>
      </c>
      <c r="M4121" s="4">
        <v>6.7819929017708905E-2</v>
      </c>
      <c r="O4121" s="4">
        <f t="shared" si="393"/>
        <v>3.44492170394075E-4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>
        <f t="shared" si="391"/>
        <v>-0.27176884074383645</v>
      </c>
      <c r="D4122">
        <f t="shared" si="392"/>
        <v>-0.17430738203133675</v>
      </c>
      <c r="E4122" s="4">
        <f>(M4122-C4122)^2</f>
        <v>0.22274019843669307</v>
      </c>
      <c r="K4122" s="3">
        <f t="shared" si="396"/>
        <v>4112.8582383774637</v>
      </c>
      <c r="L4122" s="4">
        <v>0.114582105262824</v>
      </c>
      <c r="M4122" s="4">
        <v>0.20018475701413499</v>
      </c>
      <c r="O4122" s="4">
        <f t="shared" si="393"/>
        <v>1.2939781207373437E-2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>
        <f t="shared" si="391"/>
        <v>-0.29755427399704643</v>
      </c>
      <c r="D4123">
        <f t="shared" si="392"/>
        <v>-0.22337616700415441</v>
      </c>
      <c r="E4123" s="4">
        <f>(M4123-C4123)^2</f>
        <v>0.3363609610511949</v>
      </c>
      <c r="K4123" s="3">
        <f t="shared" si="396"/>
        <v>4113.8582383774637</v>
      </c>
      <c r="L4123" s="4">
        <v>0.18107696502012599</v>
      </c>
      <c r="M4123" s="4">
        <v>0.28241207076029801</v>
      </c>
      <c r="O4123" s="4">
        <f t="shared" si="393"/>
        <v>3.2489348305378821E-2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>
        <f t="shared" si="391"/>
        <v>-0.24856230443352006</v>
      </c>
      <c r="D4124">
        <f t="shared" si="392"/>
        <v>-0.21630900946352657</v>
      </c>
      <c r="E4124" s="4">
        <f>(M4124-C4124)^2</f>
        <v>0.29427352064892931</v>
      </c>
      <c r="K4124" s="3">
        <f t="shared" si="396"/>
        <v>4114.8582383774637</v>
      </c>
      <c r="L4124" s="4">
        <v>0.20221997556819801</v>
      </c>
      <c r="M4124" s="4">
        <v>0.29390752942724802</v>
      </c>
      <c r="O4124" s="4">
        <f t="shared" si="393"/>
        <v>4.0558346728751159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>
        <f t="shared" si="391"/>
        <v>-0.13710494556805392</v>
      </c>
      <c r="D4125">
        <f t="shared" si="392"/>
        <v>-0.15488193392789149</v>
      </c>
      <c r="E4125" s="4">
        <f>(M4125-C4125)^2</f>
        <v>0.13608497421492774</v>
      </c>
      <c r="K4125" s="3">
        <f t="shared" si="396"/>
        <v>4115.8582383774637</v>
      </c>
      <c r="L4125" s="4">
        <v>0.172715738753562</v>
      </c>
      <c r="M4125" s="4">
        <v>0.23179202407920099</v>
      </c>
      <c r="O4125" s="4">
        <f t="shared" si="393"/>
        <v>2.9545069470370357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>
        <f t="shared" si="391"/>
        <v>8.8078140052872938E-3</v>
      </c>
      <c r="D4126">
        <f t="shared" si="392"/>
        <v>-5.4531980200037786E-2</v>
      </c>
      <c r="E4126" s="4">
        <f>(M4126-C4126)^2</f>
        <v>1.0570914840440957E-2</v>
      </c>
      <c r="K4126" s="3">
        <f t="shared" si="396"/>
        <v>4116.8582383774637</v>
      </c>
      <c r="L4126" s="4">
        <v>9.9953773717441199E-2</v>
      </c>
      <c r="M4126" s="4">
        <v>0.11162276836719399</v>
      </c>
      <c r="O4126" s="4">
        <f t="shared" si="393"/>
        <v>9.8257314396004696E-3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>
        <f t="shared" si="391"/>
        <v>0.15250711031036168</v>
      </c>
      <c r="D4127">
        <f t="shared" si="392"/>
        <v>5.9522229208757639E-2</v>
      </c>
      <c r="E4127" s="4">
        <f>(M4127-C4127)^2</f>
        <v>3.5724860410439721E-2</v>
      </c>
      <c r="K4127" s="3">
        <f t="shared" si="396"/>
        <v>4117.8582383774637</v>
      </c>
      <c r="L4127" s="4">
        <v>2.1577659855909598E-3</v>
      </c>
      <c r="M4127" s="4">
        <v>-3.6503102139758901E-2</v>
      </c>
      <c r="O4127" s="4">
        <f t="shared" si="393"/>
        <v>1.7657621464182143E-6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>
        <f t="shared" si="391"/>
        <v>0.25788033767042218</v>
      </c>
      <c r="D4128">
        <f t="shared" si="392"/>
        <v>0.15861809958815784</v>
      </c>
      <c r="E4128" s="4">
        <f>(M4128-C4128)^2</f>
        <v>0.18780685436016709</v>
      </c>
      <c r="K4128" s="3">
        <f t="shared" si="396"/>
        <v>4118.8582383774637</v>
      </c>
      <c r="L4128" s="4">
        <v>-9.6178667623158895E-2</v>
      </c>
      <c r="M4128" s="4">
        <v>-0.175486544267004</v>
      </c>
      <c r="O4128" s="4">
        <f t="shared" si="393"/>
        <v>9.4104771306224421E-3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>
        <f t="shared" si="391"/>
        <v>0.29844649091435504</v>
      </c>
      <c r="D4129">
        <f t="shared" si="392"/>
        <v>0.21785216805962576</v>
      </c>
      <c r="E4129" s="4">
        <f>(M4129-C4129)^2</f>
        <v>0.32372092504236555</v>
      </c>
      <c r="K4129" s="3">
        <f t="shared" si="396"/>
        <v>4119.8582383774637</v>
      </c>
      <c r="L4129" s="4">
        <v>-0.17042655727655101</v>
      </c>
      <c r="M4129" s="4">
        <v>-0.27051829274309203</v>
      </c>
      <c r="O4129" s="4">
        <f t="shared" si="393"/>
        <v>2.9328447455046709E-2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>
        <f t="shared" si="391"/>
        <v>0.26401102119196584</v>
      </c>
      <c r="D4130">
        <f t="shared" si="392"/>
        <v>0.22233851233723556</v>
      </c>
      <c r="E4130" s="4">
        <f>(M4130-C4130)^2</f>
        <v>0.31562831630378729</v>
      </c>
      <c r="K4130" s="3">
        <f t="shared" si="396"/>
        <v>4120.8582383774637</v>
      </c>
      <c r="L4130" s="4">
        <v>-0.201990058410426</v>
      </c>
      <c r="M4130" s="4">
        <v>-0.29779705662801997</v>
      </c>
      <c r="O4130" s="4">
        <f t="shared" si="393"/>
        <v>4.1135548612262152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>
        <f t="shared" si="391"/>
        <v>0.16322779509379184</v>
      </c>
      <c r="D4131">
        <f t="shared" si="392"/>
        <v>0.17094968374174327</v>
      </c>
      <c r="E4131" s="4">
        <f>(M4131-C4131)^2</f>
        <v>0.17116299341571284</v>
      </c>
      <c r="K4131" s="3">
        <f t="shared" si="396"/>
        <v>4121.8582383774637</v>
      </c>
      <c r="L4131" s="4">
        <v>-0.182963896360059</v>
      </c>
      <c r="M4131" s="4">
        <v>-0.250490700281642</v>
      </c>
      <c r="O4131" s="4">
        <f t="shared" si="393"/>
        <v>3.377980895917794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>
        <f t="shared" si="391"/>
        <v>2.1424319410033622E-2</v>
      </c>
      <c r="D4132">
        <f t="shared" si="392"/>
        <v>7.66000426839272E-2</v>
      </c>
      <c r="E4132" s="4">
        <f>(M4132-C4132)^2</f>
        <v>2.6202451640578512E-2</v>
      </c>
      <c r="K4132" s="3">
        <f t="shared" si="396"/>
        <v>4122.8582383774637</v>
      </c>
      <c r="L4132" s="4">
        <v>-0.118113291440704</v>
      </c>
      <c r="M4132" s="4">
        <v>-0.14044739411823701</v>
      </c>
      <c r="O4132" s="4">
        <f t="shared" si="393"/>
        <v>1.4147255883892804E-2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>
        <f t="shared" si="391"/>
        <v>-0.12576323273506426</v>
      </c>
      <c r="D4133">
        <f t="shared" si="392"/>
        <v>-3.6999707507297197E-2</v>
      </c>
      <c r="E4133" s="4">
        <f>(M4133-C4133)^2</f>
        <v>1.7039403432003598E-2</v>
      </c>
      <c r="K4133" s="3">
        <f t="shared" si="396"/>
        <v>4123.8582383774637</v>
      </c>
      <c r="L4133" s="4">
        <v>-2.3680479958361401E-2</v>
      </c>
      <c r="M4133" s="4">
        <v>4.7718331744590701E-3</v>
      </c>
      <c r="O4133" s="4">
        <f t="shared" si="393"/>
        <v>6.0071196832799849E-4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>
        <f t="shared" si="391"/>
        <v>-0.24134563336465001</v>
      </c>
      <c r="D4134">
        <f t="shared" si="392"/>
        <v>-0.14130118079861712</v>
      </c>
      <c r="E4134" s="4">
        <f>(M4134-C4134)^2</f>
        <v>0.15221043575538759</v>
      </c>
      <c r="K4134" s="3">
        <f t="shared" si="396"/>
        <v>4124.8582383774637</v>
      </c>
      <c r="L4134" s="4">
        <v>7.6683254632586101E-2</v>
      </c>
      <c r="M4134" s="4">
        <v>0.148795925246308</v>
      </c>
      <c r="O4134" s="4">
        <f t="shared" si="393"/>
        <v>5.7538761148551937E-3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>
        <f t="shared" si="391"/>
        <v>-0.2962762429722624</v>
      </c>
      <c r="D4135">
        <f t="shared" si="392"/>
        <v>-0.21009271106975461</v>
      </c>
      <c r="E4135" s="4">
        <f>(M4135-C4135)^2</f>
        <v>0.30451568422065911</v>
      </c>
      <c r="K4135" s="3">
        <f t="shared" si="396"/>
        <v>4125.8582383774637</v>
      </c>
      <c r="L4135" s="4">
        <v>0.157841192392427</v>
      </c>
      <c r="M4135" s="4">
        <v>0.255553154777313</v>
      </c>
      <c r="O4135" s="4">
        <f t="shared" si="393"/>
        <v>2.4652845469024163E-2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>
        <f t="shared" si="391"/>
        <v>-0.27675062760893127</v>
      </c>
      <c r="D4136">
        <f t="shared" si="392"/>
        <v>-0.22608652120226855</v>
      </c>
      <c r="E4136" s="4">
        <f>(M4136-C4136)^2</f>
        <v>0.33068956296316693</v>
      </c>
      <c r="K4136" s="3">
        <f t="shared" si="396"/>
        <v>4126.8582383774637</v>
      </c>
      <c r="L4136" s="4">
        <v>0.19946682434191501</v>
      </c>
      <c r="M4136" s="4">
        <v>0.29830551135766298</v>
      </c>
      <c r="O4136" s="4">
        <f t="shared" si="393"/>
        <v>3.9457006651234465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>
        <f t="shared" si="391"/>
        <v>-0.1876757065593653</v>
      </c>
      <c r="D4137">
        <f t="shared" si="392"/>
        <v>-0.18526325846851754</v>
      </c>
      <c r="E4137" s="4">
        <f>(M4137-C4137)^2</f>
        <v>0.20613516707690085</v>
      </c>
      <c r="K4137" s="3">
        <f t="shared" si="396"/>
        <v>4127.8582383774637</v>
      </c>
      <c r="L4137" s="4">
        <v>0.19113475273262701</v>
      </c>
      <c r="M4137" s="4">
        <v>0.26634540206544399</v>
      </c>
      <c r="O4137" s="4">
        <f t="shared" si="393"/>
        <v>3.6216300017769334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>
        <f t="shared" si="391"/>
        <v>-5.1436610316470767E-2</v>
      </c>
      <c r="D4138">
        <f t="shared" si="392"/>
        <v>-9.7882085073458219E-2</v>
      </c>
      <c r="E4138" s="4">
        <f>(M4138-C4138)^2</f>
        <v>4.801096465293183E-2</v>
      </c>
      <c r="K4138" s="3">
        <f t="shared" si="396"/>
        <v>4128.8582383774637</v>
      </c>
      <c r="L4138" s="4">
        <v>0.13493179658752999</v>
      </c>
      <c r="M4138" s="4">
        <v>0.16767743453901501</v>
      </c>
      <c r="O4138" s="4">
        <f t="shared" si="393"/>
        <v>1.7983574494558053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>
        <f t="shared" si="391"/>
        <v>9.7728854207185134E-2</v>
      </c>
      <c r="D4139">
        <f t="shared" si="392"/>
        <v>1.4097518738310283E-2</v>
      </c>
      <c r="E4139" s="4">
        <f>(M4139-C4139)^2</f>
        <v>5.0006452913276224E-3</v>
      </c>
      <c r="K4139" s="3">
        <f t="shared" si="396"/>
        <v>4129.8582383774637</v>
      </c>
      <c r="L4139" s="4">
        <v>4.4934334930989701E-2</v>
      </c>
      <c r="M4139" s="4">
        <v>2.7013613337004801E-2</v>
      </c>
      <c r="O4139" s="4">
        <f t="shared" si="393"/>
        <v>1.945285319222143E-3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>
        <f t="shared" si="391"/>
        <v>0.22233439626781801</v>
      </c>
      <c r="D4140">
        <f t="shared" si="392"/>
        <v>0.12253432068311795</v>
      </c>
      <c r="E4140" s="4">
        <f>(M4140-C4140)^2</f>
        <v>0.11747778951945276</v>
      </c>
      <c r="K4140" s="3">
        <f t="shared" si="396"/>
        <v>4130.8582383774637</v>
      </c>
      <c r="L4140" s="4">
        <v>-5.6317209661393502E-2</v>
      </c>
      <c r="M4140" s="4">
        <v>-0.120415934905549</v>
      </c>
      <c r="O4140" s="4">
        <f t="shared" si="393"/>
        <v>3.2656831244089069E-3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>
        <f t="shared" si="391"/>
        <v>0.29106579985144981</v>
      </c>
      <c r="D4141">
        <f t="shared" si="392"/>
        <v>0.20017741856341062</v>
      </c>
      <c r="E4141" s="4">
        <f>(M4141-C4141)^2</f>
        <v>0.27957906359485879</v>
      </c>
      <c r="K4141" s="3">
        <f t="shared" si="396"/>
        <v>4131.8582383774637</v>
      </c>
      <c r="L4141" s="4">
        <v>-0.14346375972747499</v>
      </c>
      <c r="M4141" s="4">
        <v>-0.23768656524478199</v>
      </c>
      <c r="O4141" s="4">
        <f t="shared" si="393"/>
        <v>2.0820384970425324E-2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>
        <f t="shared" si="391"/>
        <v>0.28665039808328818</v>
      </c>
      <c r="D4142">
        <f t="shared" si="392"/>
        <v>0.22751457641583861</v>
      </c>
      <c r="E4142" s="4">
        <f>(M4142-C4142)^2</f>
        <v>0.33881423801034471</v>
      </c>
      <c r="K4142" s="3">
        <f t="shared" si="396"/>
        <v>4132.8582383774637</v>
      </c>
      <c r="L4142" s="4">
        <v>-0.19467892118525901</v>
      </c>
      <c r="M4142" s="4">
        <v>-0.295427120818056</v>
      </c>
      <c r="O4142" s="4">
        <f t="shared" si="393"/>
        <v>3.8223326191311538E-2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>
        <f t="shared" si="391"/>
        <v>0.21019781130973045</v>
      </c>
      <c r="D4143">
        <f t="shared" si="392"/>
        <v>0.19767578146210463</v>
      </c>
      <c r="E4143" s="4">
        <f>(M4143-C4143)^2</f>
        <v>0.23948684590386207</v>
      </c>
      <c r="K4143" s="3">
        <f t="shared" si="396"/>
        <v>4133.8582383774637</v>
      </c>
      <c r="L4143" s="4">
        <v>-0.197135539131846</v>
      </c>
      <c r="M4143" s="4">
        <v>-0.27917612128564401</v>
      </c>
      <c r="O4143" s="4">
        <f t="shared" si="393"/>
        <v>3.9189937434253246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>
        <f t="shared" si="391"/>
        <v>8.092109199607414E-2</v>
      </c>
      <c r="D4144">
        <f t="shared" si="392"/>
        <v>0.11815972481442059</v>
      </c>
      <c r="E4144" s="4">
        <f>(M4144-C4144)^2</f>
        <v>7.503480826682403E-2</v>
      </c>
      <c r="K4144" s="3">
        <f t="shared" si="396"/>
        <v>4134.8582383774637</v>
      </c>
      <c r="L4144" s="4">
        <v>-0.15021833836276299</v>
      </c>
      <c r="M4144" s="4">
        <v>-0.19300373029432</v>
      </c>
      <c r="O4144" s="4">
        <f t="shared" si="393"/>
        <v>2.2815282159707351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>
        <f t="shared" si="391"/>
        <v>-6.8691645386745145E-2</v>
      </c>
      <c r="D4145">
        <f t="shared" si="392"/>
        <v>8.949329650024998E-3</v>
      </c>
      <c r="E4145" s="4">
        <f>(M4145-C4145)^2</f>
        <v>1.0402546844870743E-4</v>
      </c>
      <c r="K4145" s="3">
        <f t="shared" si="396"/>
        <v>4135.8582383774637</v>
      </c>
      <c r="L4145" s="4">
        <v>-6.5678022863809304E-2</v>
      </c>
      <c r="M4145" s="4">
        <v>-5.8492357742565899E-2</v>
      </c>
      <c r="O4145" s="4">
        <f t="shared" si="393"/>
        <v>4.4231769278563282E-3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>
        <f t="shared" si="391"/>
        <v>-0.20104170739868393</v>
      </c>
      <c r="D4146">
        <f t="shared" si="392"/>
        <v>-0.10251009262189695</v>
      </c>
      <c r="E4146" s="4">
        <f>(M4146-C4146)^2</f>
        <v>8.5095013514337944E-2</v>
      </c>
      <c r="K4146" s="3">
        <f t="shared" si="396"/>
        <v>4136.8582383774637</v>
      </c>
      <c r="L4146" s="4">
        <v>3.5311760898259402E-2</v>
      </c>
      <c r="M4146" s="4">
        <v>9.0668788666058195E-2</v>
      </c>
      <c r="O4146" s="4">
        <f t="shared" si="393"/>
        <v>1.1890645127281424E-3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>
        <f t="shared" si="391"/>
        <v>-0.28286862774919574</v>
      </c>
      <c r="D4147">
        <f t="shared" si="392"/>
        <v>-0.18820803485927359</v>
      </c>
      <c r="E4147" s="4">
        <f>(M4147-C4147)^2</f>
        <v>0.24999000233408908</v>
      </c>
      <c r="K4147" s="3">
        <f t="shared" si="396"/>
        <v>4137.8582383774637</v>
      </c>
      <c r="L4147" s="4">
        <v>0.12745749508509799</v>
      </c>
      <c r="M4147" s="4">
        <v>0.21712137448493801</v>
      </c>
      <c r="O4147" s="4">
        <f t="shared" si="393"/>
        <v>1.6034789404546879E-2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>
        <f t="shared" si="391"/>
        <v>-0.29360874757326305</v>
      </c>
      <c r="D4148">
        <f t="shared" si="392"/>
        <v>-0.22660802419896153</v>
      </c>
      <c r="E4148" s="4">
        <f>(M4148-C4148)^2</f>
        <v>0.33965970131053719</v>
      </c>
      <c r="K4148" s="3">
        <f t="shared" si="396"/>
        <v>4138.8582383774637</v>
      </c>
      <c r="L4148" s="4">
        <v>0.18768070893897801</v>
      </c>
      <c r="M4148" s="4">
        <v>0.28919456514084402</v>
      </c>
      <c r="O4148" s="4">
        <f t="shared" si="393"/>
        <v>3.4913581256077103E-2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>
        <f t="shared" si="391"/>
        <v>-0.23056300207307265</v>
      </c>
      <c r="D4149">
        <f t="shared" si="392"/>
        <v>-0.20805988343987403</v>
      </c>
      <c r="E4149" s="4">
        <f>(M4149-C4149)^2</f>
        <v>0.26977655217539842</v>
      </c>
      <c r="K4149" s="3">
        <f t="shared" si="396"/>
        <v>4139.8582383774637</v>
      </c>
      <c r="L4149" s="4">
        <v>0.20089812495250001</v>
      </c>
      <c r="M4149" s="4">
        <v>0.28883718292438998</v>
      </c>
      <c r="O4149" s="4">
        <f t="shared" si="393"/>
        <v>4.0027676305345379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>
        <f t="shared" si="391"/>
        <v>-0.10957521376819616</v>
      </c>
      <c r="D4150">
        <f t="shared" si="392"/>
        <v>-0.1372248858832226</v>
      </c>
      <c r="E4150" s="4">
        <f>(M4150-C4150)^2</f>
        <v>0.10608957735288245</v>
      </c>
      <c r="K4150" s="3">
        <f t="shared" si="396"/>
        <v>4140.8582383774637</v>
      </c>
      <c r="L4150" s="4">
        <v>0.163799359290181</v>
      </c>
      <c r="M4150" s="4">
        <v>0.216138736428725</v>
      </c>
      <c r="O4150" s="4">
        <f t="shared" si="393"/>
        <v>2.6559355557972369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>
        <f t="shared" si="391"/>
        <v>3.8949567329987465E-2</v>
      </c>
      <c r="D4151">
        <f t="shared" si="392"/>
        <v>-3.1904345805772859E-2</v>
      </c>
      <c r="E4151" s="4">
        <f>(M4151-C4151)^2</f>
        <v>2.53587128366097E-3</v>
      </c>
      <c r="K4151" s="3">
        <f t="shared" si="396"/>
        <v>4141.8582383774637</v>
      </c>
      <c r="L4151" s="4">
        <v>8.5676027956182399E-2</v>
      </c>
      <c r="M4151" s="4">
        <v>8.93070025671098E-2</v>
      </c>
      <c r="O4151" s="4">
        <f t="shared" si="393"/>
        <v>7.1990272904476783E-3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>
        <f t="shared" si="391"/>
        <v>0.17768605855873715</v>
      </c>
      <c r="D4152">
        <f t="shared" si="392"/>
        <v>8.1433972292053791E-2</v>
      </c>
      <c r="E4152" s="4">
        <f>(M4152-C4152)^2</f>
        <v>5.6443440394810057E-2</v>
      </c>
      <c r="K4152" s="3">
        <f t="shared" si="396"/>
        <v>4142.8582383774637</v>
      </c>
      <c r="L4152" s="4">
        <v>-1.3905396074932999E-2</v>
      </c>
      <c r="M4152" s="4">
        <v>-5.9892224107861103E-2</v>
      </c>
      <c r="O4152" s="4">
        <f t="shared" si="393"/>
        <v>2.1710084090170132E-4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>
        <f t="shared" si="391"/>
        <v>0.27176884074381574</v>
      </c>
      <c r="D4153">
        <f t="shared" si="392"/>
        <v>0.17430738203131221</v>
      </c>
      <c r="E4153" s="4">
        <f>(M4153-C4153)^2</f>
        <v>0.21702545803206666</v>
      </c>
      <c r="K4153" s="3">
        <f t="shared" si="396"/>
        <v>4143.8582383774637</v>
      </c>
      <c r="L4153" s="4">
        <v>-0.110004127396266</v>
      </c>
      <c r="M4153" s="4">
        <v>-0.194091071710633</v>
      </c>
      <c r="O4153" s="4">
        <f t="shared" si="393"/>
        <v>1.2283970192466156E-2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>
        <f t="shared" si="391"/>
        <v>0.29755427399705042</v>
      </c>
      <c r="D4154">
        <f t="shared" si="392"/>
        <v>0.22337616700414717</v>
      </c>
      <c r="E4154" s="4">
        <f>(M4154-C4154)^2</f>
        <v>0.33319779815361716</v>
      </c>
      <c r="K4154" s="3">
        <f t="shared" si="396"/>
        <v>4144.8582383774637</v>
      </c>
      <c r="L4154" s="4">
        <v>-0.178551642595142</v>
      </c>
      <c r="M4154" s="4">
        <v>-0.27967860634988301</v>
      </c>
      <c r="O4154" s="4">
        <f t="shared" si="393"/>
        <v>3.2177395619774334E-2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>
        <f t="shared" si="391"/>
        <v>0.24856230443354779</v>
      </c>
      <c r="D4155">
        <f t="shared" si="392"/>
        <v>0.2163090094635384</v>
      </c>
      <c r="E4155" s="4">
        <f>(M4155-C4155)^2</f>
        <v>0.29569799723884077</v>
      </c>
      <c r="K4155" s="3">
        <f t="shared" si="396"/>
        <v>4145.8582383774637</v>
      </c>
      <c r="L4155" s="4">
        <v>-0.20237979125208899</v>
      </c>
      <c r="M4155" s="4">
        <v>-0.29521889902869097</v>
      </c>
      <c r="O4155" s="4">
        <f t="shared" si="393"/>
        <v>4.1293790957933868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>
        <f t="shared" si="391"/>
        <v>0.13710494556809835</v>
      </c>
      <c r="D4156">
        <f t="shared" si="392"/>
        <v>0.15488193392791941</v>
      </c>
      <c r="E4156" s="4">
        <f>(M4156-C4156)^2</f>
        <v>0.13981970565654189</v>
      </c>
      <c r="K4156" s="3">
        <f t="shared" si="396"/>
        <v>4146.8582383774637</v>
      </c>
      <c r="L4156" s="4">
        <v>-0.175520665716873</v>
      </c>
      <c r="M4156" s="4">
        <v>-0.236819787040674</v>
      </c>
      <c r="O4156" s="4">
        <f t="shared" si="393"/>
        <v>3.1099185606796698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>
        <f t="shared" si="391"/>
        <v>-8.807814005372977E-3</v>
      </c>
      <c r="D4157">
        <f t="shared" si="392"/>
        <v>5.453198019997435E-2</v>
      </c>
      <c r="E4157" s="4">
        <f>(M4157-C4157)^2</f>
        <v>1.2166062702893223E-2</v>
      </c>
      <c r="K4157" s="3">
        <f t="shared" si="396"/>
        <v>4147.8582383774637</v>
      </c>
      <c r="L4157" s="4">
        <v>-0.104701300601706</v>
      </c>
      <c r="M4157" s="4">
        <v>-0.119107690265019</v>
      </c>
      <c r="O4157" s="4">
        <f t="shared" si="393"/>
        <v>1.113663298019402E-2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>
        <f t="shared" si="391"/>
        <v>-0.15250711031043537</v>
      </c>
      <c r="D4158">
        <f t="shared" si="392"/>
        <v>-5.9522229208820707E-2</v>
      </c>
      <c r="E4158" s="4">
        <f>(M4158-C4158)^2</f>
        <v>3.2740288453806873E-2</v>
      </c>
      <c r="K4158" s="3">
        <f t="shared" si="396"/>
        <v>4148.8582383774637</v>
      </c>
      <c r="L4158" s="4">
        <v>-7.6588452311277602E-3</v>
      </c>
      <c r="M4158" s="4">
        <v>2.8435666427976802E-2</v>
      </c>
      <c r="O4158" s="4">
        <f t="shared" si="393"/>
        <v>7.2042602587300681E-5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>
        <f t="shared" si="391"/>
        <v>-0.25788033767039698</v>
      </c>
      <c r="D4159">
        <f t="shared" si="392"/>
        <v>-0.1586180995881305</v>
      </c>
      <c r="E4159" s="4">
        <f>(M4159-C4159)^2</f>
        <v>0.18210486978057364</v>
      </c>
      <c r="K4159" s="3">
        <f t="shared" si="396"/>
        <v>4149.8582383774637</v>
      </c>
      <c r="L4159" s="4">
        <v>9.1301815439612993E-2</v>
      </c>
      <c r="M4159" s="4">
        <v>0.16885713406201799</v>
      </c>
      <c r="O4159" s="4">
        <f t="shared" si="393"/>
        <v>8.1853400768797883E-3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>
        <f t="shared" si="391"/>
        <v>-0.29844649091435399</v>
      </c>
      <c r="D4160">
        <f t="shared" si="392"/>
        <v>-0.21785216805961474</v>
      </c>
      <c r="E4160" s="4">
        <f>(M4160-C4160)^2</f>
        <v>0.31971535489570346</v>
      </c>
      <c r="K4160" s="3">
        <f t="shared" si="396"/>
        <v>4150.8582383774637</v>
      </c>
      <c r="L4160" s="4">
        <v>0.16739537003815899</v>
      </c>
      <c r="M4160" s="4">
        <v>0.266987284956617</v>
      </c>
      <c r="O4160" s="4">
        <f t="shared" si="393"/>
        <v>2.7744373565756486E-2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>
        <f t="shared" si="391"/>
        <v>-0.26401102119192577</v>
      </c>
      <c r="D4161">
        <f t="shared" si="392"/>
        <v>-0.22233851233722171</v>
      </c>
      <c r="E4161" s="4">
        <f>(M4161-C4161)^2</f>
        <v>0.31613612234310029</v>
      </c>
      <c r="K4161" s="3">
        <f t="shared" si="396"/>
        <v>4151.8582383774637</v>
      </c>
      <c r="L4161" s="4">
        <v>0.20156371576516399</v>
      </c>
      <c r="M4161" s="4">
        <v>0.29824881406496001</v>
      </c>
      <c r="O4161" s="4">
        <f t="shared" si="393"/>
        <v>4.0294447731087098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>
        <f t="shared" si="391"/>
        <v>-0.1632277950937201</v>
      </c>
      <c r="D4162">
        <f t="shared" si="392"/>
        <v>-0.17094968374170014</v>
      </c>
      <c r="E4162" s="4">
        <f>(M4162-C4162)^2</f>
        <v>0.17475733506932381</v>
      </c>
      <c r="K4162" s="3">
        <f t="shared" si="396"/>
        <v>4152.8582383774637</v>
      </c>
      <c r="L4162" s="4">
        <v>0.18524917846827099</v>
      </c>
      <c r="M4162" s="4">
        <v>0.25481207748941498</v>
      </c>
      <c r="O4162" s="4">
        <f t="shared" si="393"/>
        <v>3.4010822087070181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>
        <f t="shared" si="391"/>
        <v>-2.1424319409948125E-2</v>
      </c>
      <c r="D4163">
        <f t="shared" si="392"/>
        <v>-7.6600042683865666E-2</v>
      </c>
      <c r="E4163" s="4">
        <f>(M4163-C4163)^2</f>
        <v>2.8554373819067527E-2</v>
      </c>
      <c r="K4163" s="3">
        <f t="shared" si="396"/>
        <v>4153.8582383774637</v>
      </c>
      <c r="L4163" s="4">
        <v>0.122537835221528</v>
      </c>
      <c r="M4163" s="4">
        <v>0.14755607536727899</v>
      </c>
      <c r="O4163" s="4">
        <f t="shared" si="393"/>
        <v>1.4813053678197357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>
        <f t="shared" si="391"/>
        <v>0.12576323273501888</v>
      </c>
      <c r="D4164">
        <f t="shared" si="392"/>
        <v>3.6999707507259567E-2</v>
      </c>
      <c r="E4164" s="4">
        <f>(M4164-C4164)^2</f>
        <v>1.498653249580246E-2</v>
      </c>
      <c r="K4164" s="3">
        <f t="shared" si="396"/>
        <v>4154.8582383774637</v>
      </c>
      <c r="L4164" s="4">
        <v>2.9136130974011298E-2</v>
      </c>
      <c r="M4164" s="4">
        <v>3.34373879797281E-3</v>
      </c>
      <c r="O4164" s="4">
        <f t="shared" si="393"/>
        <v>8.012967124681233E-4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>
        <f t="shared" si="391"/>
        <v>0.24134563336470047</v>
      </c>
      <c r="D4165">
        <f t="shared" si="392"/>
        <v>0.1413011807986683</v>
      </c>
      <c r="E4165" s="4">
        <f>(M4165-C4165)^2</f>
        <v>0.14672859817793962</v>
      </c>
      <c r="K4165" s="3">
        <f t="shared" si="396"/>
        <v>4155.8582383774637</v>
      </c>
      <c r="L4165" s="4">
        <v>-7.15628980233807E-2</v>
      </c>
      <c r="M4165" s="4">
        <v>-0.141706057896335</v>
      </c>
      <c r="O4165" s="4">
        <f t="shared" si="393"/>
        <v>5.2405791033156126E-3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>
        <f t="shared" si="391"/>
        <v>0.2962762429722563</v>
      </c>
      <c r="D4166">
        <f t="shared" si="392"/>
        <v>0.21009271106973998</v>
      </c>
      <c r="E4166" s="4">
        <f>(M4166-C4166)^2</f>
        <v>0.29980107690478958</v>
      </c>
      <c r="K4166" s="3">
        <f t="shared" si="396"/>
        <v>4156.8582383774637</v>
      </c>
      <c r="L4166" s="4">
        <v>-0.15433855526682799</v>
      </c>
      <c r="M4166" s="4">
        <v>-0.251264693309945</v>
      </c>
      <c r="O4166" s="4">
        <f t="shared" si="393"/>
        <v>2.4076953496997133E-2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>
        <f t="shared" ref="C4167:C4230" si="397">$B$2*EXP(-C$4*((PI()/($B$1*$B$3)))^0.5)*SIN(2*PI()*$A4167/$B$3-C$4*SQRT(PI()/($B$1*$B$3)))</f>
        <v>0.27675062760894997</v>
      </c>
      <c r="D4167">
        <f t="shared" ref="D4167:D4230" si="398">$B$2*EXP(-D$4*((PI()/($B$1*$B$3)))^0.5)*SIN(2*PI()*$A4167/$B$3-D$4*SQRT(PI()/($B$1*$B$3)))</f>
        <v>0.22608652120227285</v>
      </c>
      <c r="E4167" s="4">
        <f>(M4167-C4167)^2</f>
        <v>0.33021475577227999</v>
      </c>
      <c r="K4167" s="3">
        <f t="shared" si="396"/>
        <v>4157.8582383774637</v>
      </c>
      <c r="L4167" s="4">
        <v>-0.19845916389681101</v>
      </c>
      <c r="M4167" s="4">
        <v>-0.29789252755108497</v>
      </c>
      <c r="O4167" s="4">
        <f t="shared" ref="O4167:O4230" si="399">(L4167-$J$1)^2</f>
        <v>3.9715750807385881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>
        <f t="shared" si="397"/>
        <v>0.18767570655929866</v>
      </c>
      <c r="D4168">
        <f t="shared" si="398"/>
        <v>0.1852632584684796</v>
      </c>
      <c r="E4168" s="4">
        <f>(M4168-C4168)^2</f>
        <v>0.20938589627968979</v>
      </c>
      <c r="K4168" s="3">
        <f t="shared" si="396"/>
        <v>4158.8582383774637</v>
      </c>
      <c r="L4168" s="4">
        <v>-0.19287444377756699</v>
      </c>
      <c r="M4168" s="4">
        <v>-0.26991133027597902</v>
      </c>
      <c r="O4168" s="4">
        <f t="shared" si="399"/>
        <v>3.7521003270749087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>
        <f t="shared" si="397"/>
        <v>5.1436610316386321E-2</v>
      </c>
      <c r="D4169">
        <f t="shared" si="398"/>
        <v>9.7882085073399239E-2</v>
      </c>
      <c r="E4169" s="4">
        <f>(M4169-C4169)^2</f>
        <v>5.0970185721840505E-2</v>
      </c>
      <c r="K4169" s="3">
        <f t="shared" si="396"/>
        <v>4159.8582383774637</v>
      </c>
      <c r="L4169" s="4">
        <v>-0.138983122708048</v>
      </c>
      <c r="M4169" s="4">
        <v>-0.17432916592492201</v>
      </c>
      <c r="O4169" s="4">
        <f t="shared" si="399"/>
        <v>1.9547414599318885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>
        <f t="shared" si="397"/>
        <v>-9.772885420713788E-2</v>
      </c>
      <c r="D4170">
        <f t="shared" si="398"/>
        <v>-1.4097518738272224E-2</v>
      </c>
      <c r="E4170" s="4">
        <f>(M4170-C4170)^2</f>
        <v>3.9242298544817861E-3</v>
      </c>
      <c r="K4170" s="3">
        <f t="shared" si="396"/>
        <v>4160.8582383774637</v>
      </c>
      <c r="L4170" s="4">
        <v>-5.0282616367600397E-2</v>
      </c>
      <c r="M4170" s="4">
        <v>-3.50851805083374E-2</v>
      </c>
      <c r="O4170" s="4">
        <f t="shared" si="399"/>
        <v>2.6123918233383558E-3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>
        <f t="shared" si="397"/>
        <v>-0.22233439626778465</v>
      </c>
      <c r="D4171">
        <f t="shared" si="398"/>
        <v>-0.12253432068308583</v>
      </c>
      <c r="E4171" s="4">
        <f>(M4171-C4171)^2</f>
        <v>0.11241301521382481</v>
      </c>
      <c r="K4171" s="3">
        <f t="shared" si="396"/>
        <v>4161.8582383774637</v>
      </c>
      <c r="L4171" s="4">
        <v>5.10114831728192E-2</v>
      </c>
      <c r="M4171" s="4">
        <v>0.11294610601921801</v>
      </c>
      <c r="O4171" s="4">
        <f t="shared" si="399"/>
        <v>2.5182870217051591E-3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>
        <f t="shared" si="397"/>
        <v>-0.29106579985143871</v>
      </c>
      <c r="D4172">
        <f t="shared" si="398"/>
        <v>-0.20017741856339252</v>
      </c>
      <c r="E4172" s="4">
        <f>(M4172-C4172)^2</f>
        <v>0.27431944613058995</v>
      </c>
      <c r="K4172" s="3">
        <f t="shared" si="396"/>
        <v>4162.8582383774637</v>
      </c>
      <c r="L4172" s="4">
        <v>0.13952944030033901</v>
      </c>
      <c r="M4172" s="4">
        <v>0.232689339627488</v>
      </c>
      <c r="O4172" s="4">
        <f t="shared" si="399"/>
        <v>1.9237827076604458E-2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>
        <f t="shared" si="397"/>
        <v>-0.28665039808326426</v>
      </c>
      <c r="D4173">
        <f t="shared" si="398"/>
        <v>-0.22751457641583786</v>
      </c>
      <c r="E4173" s="4">
        <f>(M4173-C4173)^2</f>
        <v>0.33733384713539444</v>
      </c>
      <c r="K4173" s="3">
        <f t="shared" ref="K4173:K4236" si="402">K4172+1</f>
        <v>4163.8582383774637</v>
      </c>
      <c r="L4173" s="4">
        <v>0.19310138352683201</v>
      </c>
      <c r="M4173" s="4">
        <v>0.29415408462618797</v>
      </c>
      <c r="O4173" s="4">
        <f t="shared" si="399"/>
        <v>3.6968690173519496E-2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>
        <f t="shared" si="397"/>
        <v>-0.21019781130976598</v>
      </c>
      <c r="D4174">
        <f t="shared" si="398"/>
        <v>-0.1976757814621235</v>
      </c>
      <c r="E4174" s="4">
        <f>(M4174-C4174)^2</f>
        <v>0.24220564354490495</v>
      </c>
      <c r="K4174" s="3">
        <f t="shared" si="402"/>
        <v>4164.8582383774637</v>
      </c>
      <c r="L4174" s="4">
        <v>0.19830988733501501</v>
      </c>
      <c r="M4174" s="4">
        <v>0.28194611433079803</v>
      </c>
      <c r="O4174" s="4">
        <f t="shared" si="399"/>
        <v>3.8998722129975627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>
        <f t="shared" si="397"/>
        <v>-8.0921091996122296E-2</v>
      </c>
      <c r="D4175">
        <f t="shared" si="398"/>
        <v>-0.11815972481445318</v>
      </c>
      <c r="E4175" s="4">
        <f>(M4175-C4175)^2</f>
        <v>7.8424688216454236E-2</v>
      </c>
      <c r="K4175" s="3">
        <f t="shared" si="402"/>
        <v>4165.8582383774637</v>
      </c>
      <c r="L4175" s="4">
        <v>0.15385044963491601</v>
      </c>
      <c r="M4175" s="4">
        <v>0.199122990634549</v>
      </c>
      <c r="O4175" s="4">
        <f t="shared" si="399"/>
        <v>2.3415580527742948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>
        <f t="shared" si="397"/>
        <v>6.8691645386696462E-2</v>
      </c>
      <c r="D4176">
        <f t="shared" si="398"/>
        <v>-8.9493296500631012E-3</v>
      </c>
      <c r="E4176" s="4">
        <f>(M4176-C4176)^2</f>
        <v>5.122828919043124E-6</v>
      </c>
      <c r="K4176" s="3">
        <f t="shared" si="402"/>
        <v>4166.8582383774637</v>
      </c>
      <c r="L4176" s="4">
        <v>7.0858212404854404E-2</v>
      </c>
      <c r="M4176" s="4">
        <v>6.6428278664522805E-2</v>
      </c>
      <c r="O4176" s="4">
        <f t="shared" si="399"/>
        <v>4.9040981317167859E-3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>
        <f t="shared" si="397"/>
        <v>0.20104170739864693</v>
      </c>
      <c r="D4177">
        <f t="shared" si="398"/>
        <v>0.10251009262186291</v>
      </c>
      <c r="E4177" s="4">
        <f>(M4177-C4177)^2</f>
        <v>8.0625055594698944E-2</v>
      </c>
      <c r="K4177" s="3">
        <f t="shared" si="402"/>
        <v>4167.8582383774637</v>
      </c>
      <c r="L4177" s="4">
        <v>-2.9880903694440401E-2</v>
      </c>
      <c r="M4177" s="4">
        <v>-8.2903807788155995E-2</v>
      </c>
      <c r="O4177" s="4">
        <f t="shared" si="399"/>
        <v>9.4309487767703707E-4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>
        <f t="shared" si="397"/>
        <v>0.28286862774917976</v>
      </c>
      <c r="D4178">
        <f t="shared" si="398"/>
        <v>0.18820803485925217</v>
      </c>
      <c r="E4178" s="4">
        <f>(M4178-C4178)^2</f>
        <v>0.24437277615310826</v>
      </c>
      <c r="K4178" s="3">
        <f t="shared" si="402"/>
        <v>4168.8582383774637</v>
      </c>
      <c r="L4178" s="4">
        <v>-0.12313616209579301</v>
      </c>
      <c r="M4178" s="4">
        <v>-0.211472121282405</v>
      </c>
      <c r="O4178" s="4">
        <f t="shared" si="399"/>
        <v>1.5367348063234679E-2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>
        <f t="shared" si="397"/>
        <v>0.29360874757324756</v>
      </c>
      <c r="D4179">
        <f t="shared" si="398"/>
        <v>0.22660802419896739</v>
      </c>
      <c r="E4179" s="4">
        <f>(M4179-C4179)^2</f>
        <v>0.33719469491198228</v>
      </c>
      <c r="K4179" s="3">
        <f t="shared" si="402"/>
        <v>4169.8582383774637</v>
      </c>
      <c r="L4179" s="4">
        <v>-0.18555120481896301</v>
      </c>
      <c r="M4179" s="4">
        <v>-0.28707593012367799</v>
      </c>
      <c r="O4179" s="4">
        <f t="shared" si="399"/>
        <v>3.4737560676481635E-2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>
        <f t="shared" si="397"/>
        <v>0.23056300207301822</v>
      </c>
      <c r="D4180">
        <f t="shared" si="398"/>
        <v>0.20805988343984758</v>
      </c>
      <c r="E4180" s="4">
        <f>(M4180-C4180)^2</f>
        <v>0.27179830828090967</v>
      </c>
      <c r="K4180" s="3">
        <f t="shared" si="402"/>
        <v>4170.8582383774637</v>
      </c>
      <c r="L4180" s="4">
        <v>-0.201493797219117</v>
      </c>
      <c r="M4180" s="4">
        <v>-0.29077979137569698</v>
      </c>
      <c r="O4180" s="4">
        <f t="shared" si="399"/>
        <v>4.0934492485782258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>
        <f t="shared" si="397"/>
        <v>0.1095752137682427</v>
      </c>
      <c r="D4181">
        <f t="shared" si="398"/>
        <v>0.13722488588325302</v>
      </c>
      <c r="E4181" s="4">
        <f>(M4181-C4181)^2</f>
        <v>0.10971415010466704</v>
      </c>
      <c r="K4181" s="3">
        <f t="shared" si="402"/>
        <v>4171.8582383774637</v>
      </c>
      <c r="L4181" s="4">
        <v>-0.166971018128973</v>
      </c>
      <c r="M4181" s="4">
        <v>-0.22165605001080799</v>
      </c>
      <c r="O4181" s="4">
        <f t="shared" si="399"/>
        <v>2.8156828013166383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>
        <f t="shared" si="397"/>
        <v>-3.8949567329937859E-2</v>
      </c>
      <c r="D4182">
        <f t="shared" si="398"/>
        <v>3.1904345805810606E-2</v>
      </c>
      <c r="E4182" s="4">
        <f>(M4182-C4182)^2</f>
        <v>3.3718471611445546E-3</v>
      </c>
      <c r="K4182" s="3">
        <f t="shared" si="402"/>
        <v>4172.8582383774637</v>
      </c>
      <c r="L4182" s="4">
        <v>-9.0629311735431206E-2</v>
      </c>
      <c r="M4182" s="4">
        <v>-9.7017175866406402E-2</v>
      </c>
      <c r="O4182" s="4">
        <f t="shared" si="399"/>
        <v>8.3646129360603529E-3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>
        <f t="shared" si="397"/>
        <v>-0.17768605855880601</v>
      </c>
      <c r="D4183">
        <f t="shared" si="398"/>
        <v>-8.1433972292114798E-2</v>
      </c>
      <c r="E4183" s="4">
        <f>(M4183-C4183)^2</f>
        <v>5.2719057767881758E-2</v>
      </c>
      <c r="K4183" s="3">
        <f t="shared" si="402"/>
        <v>4173.8582383774637</v>
      </c>
      <c r="L4183" s="4">
        <v>8.4110680056823494E-3</v>
      </c>
      <c r="M4183" s="4">
        <v>5.19202518246017E-2</v>
      </c>
      <c r="O4183" s="4">
        <f t="shared" si="399"/>
        <v>5.7488571782824446E-5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>
        <f t="shared" si="397"/>
        <v>-0.27176884074385121</v>
      </c>
      <c r="D4184">
        <f t="shared" si="398"/>
        <v>-0.17430738203135421</v>
      </c>
      <c r="E4184" s="4">
        <f>(M4184-C4184)^2</f>
        <v>0.21125309171376269</v>
      </c>
      <c r="K4184" s="3">
        <f t="shared" si="402"/>
        <v>4174.8582383774637</v>
      </c>
      <c r="L4184" s="4">
        <v>0.10534484358629501</v>
      </c>
      <c r="M4184" s="4">
        <v>0.18785393035627901</v>
      </c>
      <c r="O4184" s="4">
        <f t="shared" si="399"/>
        <v>1.0923572816202974E-2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>
        <f t="shared" si="397"/>
        <v>-0.29755427399704354</v>
      </c>
      <c r="D4185">
        <f t="shared" si="398"/>
        <v>-0.22337616700415958</v>
      </c>
      <c r="E4185" s="4">
        <f>(M4185-C4185)^2</f>
        <v>0.32981210603835309</v>
      </c>
      <c r="K4185" s="3">
        <f t="shared" si="402"/>
        <v>4175.8582383774637</v>
      </c>
      <c r="L4185" s="4">
        <v>0.17589434957875499</v>
      </c>
      <c r="M4185" s="4">
        <v>0.27673842666904802</v>
      </c>
      <c r="O4185" s="4">
        <f t="shared" si="399"/>
        <v>3.0647895476481533E-2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>
        <f t="shared" si="397"/>
        <v>-0.24856230443357549</v>
      </c>
      <c r="D4186">
        <f t="shared" si="398"/>
        <v>-0.21630900946355022</v>
      </c>
      <c r="E4186" s="4">
        <f>(M4186-C4186)^2</f>
        <v>0.2968880809306384</v>
      </c>
      <c r="K4186" s="3">
        <f t="shared" si="402"/>
        <v>4176.8582383774637</v>
      </c>
      <c r="L4186" s="4">
        <v>0.20239002454989</v>
      </c>
      <c r="M4186" s="4">
        <v>0.296312067261991</v>
      </c>
      <c r="O4186" s="4">
        <f t="shared" si="399"/>
        <v>4.0626868324355109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>
        <f t="shared" si="397"/>
        <v>-0.13710494556802219</v>
      </c>
      <c r="D4187">
        <f t="shared" si="398"/>
        <v>-0.15488193392787156</v>
      </c>
      <c r="E4187" s="4">
        <f>(M4187-C4187)^2</f>
        <v>0.14347236268180344</v>
      </c>
      <c r="K4187" s="3">
        <f t="shared" si="402"/>
        <v>4177.8582383774637</v>
      </c>
      <c r="L4187" s="4">
        <v>0.17819586233594401</v>
      </c>
      <c r="M4187" s="4">
        <v>0.241672512422555</v>
      </c>
      <c r="O4187" s="4">
        <f t="shared" si="399"/>
        <v>3.1459022956104817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>
        <f t="shared" si="397"/>
        <v>8.8078140053229701E-3</v>
      </c>
      <c r="D4188">
        <f t="shared" si="398"/>
        <v>-5.4531980200011369E-2</v>
      </c>
      <c r="E4188" s="4">
        <f>(M4188-C4188)^2</f>
        <v>1.38525281652437E-2</v>
      </c>
      <c r="K4188" s="3">
        <f t="shared" si="402"/>
        <v>4178.8582383774637</v>
      </c>
      <c r="L4188" s="4">
        <v>0.109371440953087</v>
      </c>
      <c r="M4188" s="4">
        <v>0.12650457761946701</v>
      </c>
      <c r="O4188" s="4">
        <f t="shared" si="399"/>
        <v>1.1781473177339607E-2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>
        <f t="shared" si="397"/>
        <v>0.15250711031039238</v>
      </c>
      <c r="D4189">
        <f t="shared" si="398"/>
        <v>5.9522229208783903E-2</v>
      </c>
      <c r="E4189" s="4">
        <f>(M4189-C4189)^2</f>
        <v>2.9878617234310748E-2</v>
      </c>
      <c r="K4189" s="3">
        <f t="shared" si="402"/>
        <v>4179.8582383774637</v>
      </c>
      <c r="L4189" s="4">
        <v>1.3154263692367401E-2</v>
      </c>
      <c r="M4189" s="4">
        <v>-2.03472134258415E-2</v>
      </c>
      <c r="O4189" s="4">
        <f t="shared" si="399"/>
        <v>1.5191345243632367E-4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>
        <f t="shared" si="397"/>
        <v>0.25788033767044016</v>
      </c>
      <c r="D4190">
        <f t="shared" si="398"/>
        <v>0.15861809958817735</v>
      </c>
      <c r="E4190" s="4">
        <f>(M4190-C4190)^2</f>
        <v>0.17638593558422871</v>
      </c>
      <c r="K4190" s="3">
        <f t="shared" si="402"/>
        <v>4180.8582383774637</v>
      </c>
      <c r="L4190" s="4">
        <v>-8.6357480513233095E-2</v>
      </c>
      <c r="M4190" s="4">
        <v>-0.16210291864369999</v>
      </c>
      <c r="O4190" s="4">
        <f t="shared" si="399"/>
        <v>7.6014729948965703E-3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>
        <f t="shared" si="397"/>
        <v>0.29844649091435577</v>
      </c>
      <c r="D4191">
        <f t="shared" si="398"/>
        <v>0.21785216805963359</v>
      </c>
      <c r="E4191" s="4">
        <f>(M4191-C4191)^2</f>
        <v>0.31551299367303076</v>
      </c>
      <c r="K4191" s="3">
        <f t="shared" si="402"/>
        <v>4181.8582383774637</v>
      </c>
      <c r="L4191" s="4">
        <v>-0.16424045800137799</v>
      </c>
      <c r="M4191" s="4">
        <v>-0.26325894227374402</v>
      </c>
      <c r="O4191" s="4">
        <f t="shared" si="399"/>
        <v>2.7247908188014154E-2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>
        <f t="shared" si="397"/>
        <v>0.26401102119194914</v>
      </c>
      <c r="D4192">
        <f t="shared" si="398"/>
        <v>0.22233851233722979</v>
      </c>
      <c r="E4192" s="4">
        <f>(M4192-C4192)^2</f>
        <v>0.31639629592457524</v>
      </c>
      <c r="K4192" s="3">
        <f t="shared" si="402"/>
        <v>4182.8582383774637</v>
      </c>
      <c r="L4192" s="4">
        <v>-0.200988393909247</v>
      </c>
      <c r="M4192" s="4">
        <v>-0.29848013067141599</v>
      </c>
      <c r="O4192" s="4">
        <f t="shared" si="399"/>
        <v>4.0730238749962983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>
        <f t="shared" si="397"/>
        <v>0.16322779509376195</v>
      </c>
      <c r="D4193">
        <f t="shared" si="398"/>
        <v>0.17094968374172531</v>
      </c>
      <c r="E4193" s="4">
        <f>(M4193-C4193)^2</f>
        <v>0.17822996914629186</v>
      </c>
      <c r="K4193" s="3">
        <f t="shared" si="402"/>
        <v>4183.8582383774637</v>
      </c>
      <c r="L4193" s="4">
        <v>-0.18739753972107001</v>
      </c>
      <c r="M4193" s="4">
        <v>-0.25894511870613102</v>
      </c>
      <c r="O4193" s="4">
        <f t="shared" si="399"/>
        <v>3.5429209984652876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>
        <f t="shared" si="397"/>
        <v>2.1424319409998026E-2</v>
      </c>
      <c r="D4194">
        <f t="shared" si="398"/>
        <v>7.6600042683901581E-2</v>
      </c>
      <c r="E4194" s="4">
        <f>(M4194-C4194)^2</f>
        <v>3.0968965606192202E-2</v>
      </c>
      <c r="K4194" s="3">
        <f t="shared" si="402"/>
        <v>4184.8582383774637</v>
      </c>
      <c r="L4194" s="4">
        <v>-0.126871809179813</v>
      </c>
      <c r="M4194" s="4">
        <v>-0.15455569538200101</v>
      </c>
      <c r="O4194" s="4">
        <f t="shared" si="399"/>
        <v>1.6307482912673685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>
        <f t="shared" si="397"/>
        <v>-0.12576323273509663</v>
      </c>
      <c r="D4195">
        <f t="shared" si="398"/>
        <v>-3.6999707507324037E-2</v>
      </c>
      <c r="E4195" s="4">
        <f>(M4195-C4195)^2</f>
        <v>1.3065951567445857E-2</v>
      </c>
      <c r="K4195" s="3">
        <f t="shared" si="402"/>
        <v>4185.8582383774637</v>
      </c>
      <c r="L4195" s="4">
        <v>-3.4570246973909001E-2</v>
      </c>
      <c r="M4195" s="4">
        <v>-1.1456839355522899E-2</v>
      </c>
      <c r="O4195" s="4">
        <f t="shared" si="399"/>
        <v>1.2531028740646753E-3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>
        <f t="shared" si="397"/>
        <v>-0.24134563336467102</v>
      </c>
      <c r="D4196">
        <f t="shared" si="398"/>
        <v>-0.14130118079863843</v>
      </c>
      <c r="E4196" s="4">
        <f>(M4196-C4196)^2</f>
        <v>0.14126854949127787</v>
      </c>
      <c r="K4196" s="3">
        <f t="shared" si="402"/>
        <v>4186.8582383774637</v>
      </c>
      <c r="L4196" s="4">
        <v>6.6389648044854005E-2</v>
      </c>
      <c r="M4196" s="4">
        <v>0.13451145316061699</v>
      </c>
      <c r="O4196" s="4">
        <f t="shared" si="399"/>
        <v>4.2982056324998149E-3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>
        <f t="shared" si="397"/>
        <v>-0.29627624297226679</v>
      </c>
      <c r="D4197">
        <f t="shared" si="398"/>
        <v>-0.21009271106976504</v>
      </c>
      <c r="E4197" s="4">
        <f>(M4197-C4197)^2</f>
        <v>0.29492150663852801</v>
      </c>
      <c r="K4197" s="3">
        <f t="shared" si="402"/>
        <v>4187.8582383774637</v>
      </c>
      <c r="L4197" s="4">
        <v>0.15072184385930701</v>
      </c>
      <c r="M4197" s="4">
        <v>0.24679051778420599</v>
      </c>
      <c r="O4197" s="4">
        <f t="shared" si="399"/>
        <v>2.2467880782672849E-2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>
        <f t="shared" si="397"/>
        <v>-0.27675062760896874</v>
      </c>
      <c r="D4198">
        <f t="shared" si="398"/>
        <v>-0.22608652120227712</v>
      </c>
      <c r="E4198" s="4">
        <f>(M4198-C4198)^2</f>
        <v>0.32948747305171483</v>
      </c>
      <c r="K4198" s="3">
        <f t="shared" si="402"/>
        <v>4188.8582383774637</v>
      </c>
      <c r="L4198" s="4">
        <v>0.197304818868759</v>
      </c>
      <c r="M4198" s="4">
        <v>0.297259366251517</v>
      </c>
      <c r="O4198" s="4">
        <f t="shared" si="399"/>
        <v>3.8602768559261098E-2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>
        <f t="shared" si="397"/>
        <v>-0.18767570655933755</v>
      </c>
      <c r="D4199">
        <f t="shared" si="398"/>
        <v>-0.18526325846850172</v>
      </c>
      <c r="E4199" s="4">
        <f>(M4199-C4199)^2</f>
        <v>0.21247810052527835</v>
      </c>
      <c r="K4199" s="3">
        <f t="shared" si="402"/>
        <v>4189.8582383774637</v>
      </c>
      <c r="L4199" s="4">
        <v>0.194471578002295</v>
      </c>
      <c r="M4199" s="4">
        <v>0.27327776237790602</v>
      </c>
      <c r="O4199" s="4">
        <f t="shared" si="399"/>
        <v>3.7497468869365842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>
        <f t="shared" si="397"/>
        <v>-5.1436610316435608E-2</v>
      </c>
      <c r="D4200">
        <f t="shared" si="398"/>
        <v>-9.7882085073433656E-2</v>
      </c>
      <c r="E4200" s="4">
        <f>(M4200-C4200)^2</f>
        <v>5.3958020608041869E-2</v>
      </c>
      <c r="K4200" s="3">
        <f t="shared" si="402"/>
        <v>4190.8582383774637</v>
      </c>
      <c r="L4200" s="4">
        <v>0.14293172401107199</v>
      </c>
      <c r="M4200" s="4">
        <v>0.18085204762458801</v>
      </c>
      <c r="O4200" s="4">
        <f t="shared" si="399"/>
        <v>2.0193199474866252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>
        <f t="shared" si="397"/>
        <v>9.7728854207218871E-2</v>
      </c>
      <c r="D4201">
        <f t="shared" si="398"/>
        <v>1.4097518738337436E-2</v>
      </c>
      <c r="E4201" s="4">
        <f>(M4201-C4201)^2</f>
        <v>2.980945817676149E-3</v>
      </c>
      <c r="K4201" s="3">
        <f t="shared" si="402"/>
        <v>4191.8582383774637</v>
      </c>
      <c r="L4201" s="4">
        <v>5.5593733057234099E-2</v>
      </c>
      <c r="M4201" s="4">
        <v>4.3130815619041099E-2</v>
      </c>
      <c r="O4201" s="4">
        <f t="shared" si="399"/>
        <v>2.9991818846221195E-3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>
        <f t="shared" si="397"/>
        <v>0.22233439626784185</v>
      </c>
      <c r="D4202">
        <f t="shared" si="398"/>
        <v>0.12253432068314089</v>
      </c>
      <c r="E4202" s="4">
        <f>(M4202-C4202)^2</f>
        <v>0.107405113025296</v>
      </c>
      <c r="K4202" s="3">
        <f t="shared" si="402"/>
        <v>4192.8582383774637</v>
      </c>
      <c r="L4202" s="4">
        <v>-4.5668053219270699E-2</v>
      </c>
      <c r="M4202" s="4">
        <v>-0.10539279672245</v>
      </c>
      <c r="O4202" s="4">
        <f t="shared" si="399"/>
        <v>2.1619709506623423E-3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>
        <f t="shared" si="397"/>
        <v>0.29106579985142755</v>
      </c>
      <c r="D4203">
        <f t="shared" si="398"/>
        <v>0.20017741856337437</v>
      </c>
      <c r="E4203" s="4">
        <f>(M4203-C4203)^2</f>
        <v>0.2689313659297794</v>
      </c>
      <c r="K4203" s="3">
        <f t="shared" si="402"/>
        <v>4193.8582383774637</v>
      </c>
      <c r="L4203" s="4">
        <v>-0.13549199226297401</v>
      </c>
      <c r="M4203" s="4">
        <v>-0.227520129315359</v>
      </c>
      <c r="O4203" s="4">
        <f t="shared" si="399"/>
        <v>1.8583398250721427E-2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>
        <f t="shared" si="397"/>
        <v>0.28665039808327825</v>
      </c>
      <c r="D4204">
        <f t="shared" si="398"/>
        <v>0.2275145764158383</v>
      </c>
      <c r="E4204" s="4">
        <f>(M4204-C4204)^2</f>
        <v>0.33560474787149946</v>
      </c>
      <c r="K4204" s="3">
        <f t="shared" si="402"/>
        <v>4194.8582383774637</v>
      </c>
      <c r="L4204" s="4">
        <v>-0.19138112131311899</v>
      </c>
      <c r="M4204" s="4">
        <v>-0.29266363408882401</v>
      </c>
      <c r="O4204" s="4">
        <f t="shared" si="399"/>
        <v>3.6944710035484621E-2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>
        <f t="shared" si="397"/>
        <v>0.21019781130970508</v>
      </c>
      <c r="D4205">
        <f t="shared" si="398"/>
        <v>0.19767578146209117</v>
      </c>
      <c r="E4205" s="4">
        <f>(M4205-C4205)^2</f>
        <v>0.24473355890053658</v>
      </c>
      <c r="K4205" s="3">
        <f t="shared" si="402"/>
        <v>4195.8582383774637</v>
      </c>
      <c r="L4205" s="4">
        <v>-0.19933766128811001</v>
      </c>
      <c r="M4205" s="4">
        <v>-0.284507716151366</v>
      </c>
      <c r="O4205" s="4">
        <f t="shared" si="399"/>
        <v>4.0066670734644441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>
        <f t="shared" si="397"/>
        <v>8.0921091996039793E-2</v>
      </c>
      <c r="D4206">
        <f t="shared" si="398"/>
        <v>0.11815972481439735</v>
      </c>
      <c r="E4206" s="4">
        <f>(M4206-C4206)^2</f>
        <v>8.1805248209878695E-2</v>
      </c>
      <c r="K4206" s="3">
        <f t="shared" si="402"/>
        <v>4196.8582383774637</v>
      </c>
      <c r="L4206" s="4">
        <v>-0.15736884739241999</v>
      </c>
      <c r="M4206" s="4">
        <v>-0.205095075746063</v>
      </c>
      <c r="O4206" s="4">
        <f t="shared" si="399"/>
        <v>2.5026541882766574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>
        <f t="shared" si="397"/>
        <v>-6.8691645386779882E-2</v>
      </c>
      <c r="D4207">
        <f t="shared" si="398"/>
        <v>8.9493296499978132E-3</v>
      </c>
      <c r="E4207" s="4">
        <f>(M4207-C4207)^2</f>
        <v>3.1623256438056281E-5</v>
      </c>
      <c r="K4207" s="3">
        <f t="shared" si="402"/>
        <v>4197.8582383774637</v>
      </c>
      <c r="L4207" s="4">
        <v>-7.5986029421844403E-2</v>
      </c>
      <c r="M4207" s="4">
        <v>-7.4315101302678599E-2</v>
      </c>
      <c r="O4207" s="4">
        <f t="shared" si="399"/>
        <v>5.9005404726257286E-3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>
        <f t="shared" si="397"/>
        <v>-0.2010417073987103</v>
      </c>
      <c r="D4208">
        <f t="shared" si="398"/>
        <v>-0.10251009262192123</v>
      </c>
      <c r="E4208" s="4">
        <f>(M4208-C4208)^2</f>
        <v>7.6241845012938542E-2</v>
      </c>
      <c r="K4208" s="3">
        <f t="shared" si="402"/>
        <v>4198.8582383774637</v>
      </c>
      <c r="L4208" s="4">
        <v>2.4427961000536201E-2</v>
      </c>
      <c r="M4208" s="4">
        <v>7.5077551279380705E-2</v>
      </c>
      <c r="O4208" s="4">
        <f t="shared" si="399"/>
        <v>5.5691350175525196E-4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>
        <f t="shared" si="397"/>
        <v>-0.28286862774920712</v>
      </c>
      <c r="D4209">
        <f t="shared" si="398"/>
        <v>-0.18820803485928886</v>
      </c>
      <c r="E4209" s="4">
        <f>(M4209-C4209)^2</f>
        <v>0.23866663494162418</v>
      </c>
      <c r="K4209" s="3">
        <f t="shared" si="402"/>
        <v>4199.8582383774637</v>
      </c>
      <c r="L4209" s="4">
        <v>0.118723817050264</v>
      </c>
      <c r="M4209" s="4">
        <v>0.20566656539620401</v>
      </c>
      <c r="O4209" s="4">
        <f t="shared" si="399"/>
        <v>1.3899200583787717E-2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>
        <f t="shared" si="397"/>
        <v>-0.29360874757325661</v>
      </c>
      <c r="D4210">
        <f t="shared" si="398"/>
        <v>-0.22660802419896398</v>
      </c>
      <c r="E4210" s="4">
        <f>(M4210-C4210)^2</f>
        <v>0.33449318728443195</v>
      </c>
      <c r="K4210" s="3">
        <f t="shared" si="402"/>
        <v>4200.8582383774637</v>
      </c>
      <c r="L4210" s="4">
        <v>0.18328455661066301</v>
      </c>
      <c r="M4210" s="4">
        <v>0.284745112346803</v>
      </c>
      <c r="O4210" s="4">
        <f t="shared" si="399"/>
        <v>3.3290049787331709E-2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>
        <f t="shared" si="397"/>
        <v>-0.23056300207304997</v>
      </c>
      <c r="D4211">
        <f t="shared" si="398"/>
        <v>-0.20805988343986301</v>
      </c>
      <c r="E4211" s="4">
        <f>(M4211-C4211)^2</f>
        <v>0.27360272867183838</v>
      </c>
      <c r="K4211" s="3">
        <f t="shared" si="402"/>
        <v>4201.8582383774637</v>
      </c>
      <c r="L4211" s="4">
        <v>0.20194054195307901</v>
      </c>
      <c r="M4211" s="4">
        <v>0.29250747947971201</v>
      </c>
      <c r="O4211" s="4">
        <f t="shared" si="399"/>
        <v>4.0445873965092589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>
        <f t="shared" si="397"/>
        <v>-0.10957521376816295</v>
      </c>
      <c r="D4212">
        <f t="shared" si="398"/>
        <v>-0.13722488588320089</v>
      </c>
      <c r="E4212" s="4">
        <f>(M4212-C4212)^2</f>
        <v>0.11328929229031498</v>
      </c>
      <c r="K4212" s="3">
        <f t="shared" si="402"/>
        <v>4202.8582383774637</v>
      </c>
      <c r="L4212" s="4">
        <v>0.17001926581517299</v>
      </c>
      <c r="M4212" s="4">
        <v>0.22700953379226199</v>
      </c>
      <c r="O4212" s="4">
        <f t="shared" si="399"/>
        <v>2.8625364267252189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>
        <f t="shared" si="397"/>
        <v>3.8949567330022854E-2</v>
      </c>
      <c r="D4213">
        <f t="shared" si="398"/>
        <v>-3.1904345805745922E-2</v>
      </c>
      <c r="E4213" s="4">
        <f>(M4213-C4213)^2</f>
        <v>4.3172882618922916E-3</v>
      </c>
      <c r="K4213" s="3">
        <f t="shared" si="402"/>
        <v>4203.8582383774637</v>
      </c>
      <c r="L4213" s="4">
        <v>9.5515609830905596E-2</v>
      </c>
      <c r="M4213" s="4">
        <v>0.104655642101632</v>
      </c>
      <c r="O4213" s="4">
        <f t="shared" si="399"/>
        <v>8.9655642783766452E-3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>
        <f t="shared" si="397"/>
        <v>0.17768605855876579</v>
      </c>
      <c r="D4214">
        <f t="shared" si="398"/>
        <v>8.1433972292079188E-2</v>
      </c>
      <c r="E4214" s="4">
        <f>(M4214-C4214)^2</f>
        <v>4.9104770795110962E-2</v>
      </c>
      <c r="K4214" s="3">
        <f t="shared" si="402"/>
        <v>4204.8582383774637</v>
      </c>
      <c r="L4214" s="4">
        <v>-2.9105231713383701E-3</v>
      </c>
      <c r="M4214" s="4">
        <v>-4.3909904389819898E-2</v>
      </c>
      <c r="O4214" s="4">
        <f t="shared" si="399"/>
        <v>1.3983630830675552E-5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>
        <f t="shared" si="397"/>
        <v>0.27176884074383051</v>
      </c>
      <c r="D4215">
        <f t="shared" si="398"/>
        <v>0.17430738203132973</v>
      </c>
      <c r="E4215" s="4">
        <f>(M4215-C4215)^2</f>
        <v>0.20543264691028326</v>
      </c>
      <c r="K4215" s="3">
        <f t="shared" si="402"/>
        <v>4205.8582383774637</v>
      </c>
      <c r="L4215" s="4">
        <v>-0.100607697589745</v>
      </c>
      <c r="M4215" s="4">
        <v>-0.18147794292957101</v>
      </c>
      <c r="O4215" s="4">
        <f t="shared" si="399"/>
        <v>1.0289392693874159E-2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>
        <f t="shared" si="397"/>
        <v>0.29755427399704754</v>
      </c>
      <c r="D4216">
        <f t="shared" si="398"/>
        <v>0.22337616700415233</v>
      </c>
      <c r="E4216" s="4">
        <f>(M4216-C4216)^2</f>
        <v>0.3262100137469926</v>
      </c>
      <c r="K4216" s="3">
        <f t="shared" si="402"/>
        <v>4206.8582383774637</v>
      </c>
      <c r="L4216" s="4">
        <v>-0.173107050021956</v>
      </c>
      <c r="M4216" s="4">
        <v>-0.27359370485518703</v>
      </c>
      <c r="O4216" s="4">
        <f t="shared" si="399"/>
        <v>3.0253730765514217E-2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>
        <f t="shared" si="397"/>
        <v>0.24856230443352803</v>
      </c>
      <c r="D4217">
        <f t="shared" si="398"/>
        <v>0.21630900946352996</v>
      </c>
      <c r="E4217" s="4">
        <f>(M4217-C4217)^2</f>
        <v>0.29784145863156525</v>
      </c>
      <c r="K4217" s="3">
        <f t="shared" si="402"/>
        <v>4207.8582383774637</v>
      </c>
      <c r="L4217" s="4">
        <v>-0.20225066789799301</v>
      </c>
      <c r="M4217" s="4">
        <v>-0.29718622614769602</v>
      </c>
      <c r="O4217" s="4">
        <f t="shared" si="399"/>
        <v>4.1241329643263623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>
        <f t="shared" si="397"/>
        <v>0.13710494556806666</v>
      </c>
      <c r="D4218">
        <f t="shared" si="398"/>
        <v>0.15488193392789948</v>
      </c>
      <c r="E4218" s="4">
        <f>(M4218-C4218)^2</f>
        <v>0.14703509814560653</v>
      </c>
      <c r="K4218" s="3">
        <f t="shared" si="402"/>
        <v>4208.8582383774637</v>
      </c>
      <c r="L4218" s="4">
        <v>-0.18073935132692301</v>
      </c>
      <c r="M4218" s="4">
        <v>-0.246346613492014</v>
      </c>
      <c r="O4218" s="4">
        <f t="shared" si="399"/>
        <v>3.296704664990386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>
        <f t="shared" si="397"/>
        <v>-8.8078140052729632E-3</v>
      </c>
      <c r="D4219">
        <f t="shared" si="398"/>
        <v>5.4531980200048388E-2</v>
      </c>
      <c r="E4219" s="4">
        <f>(M4219-C4219)^2</f>
        <v>1.5625037314657784E-2</v>
      </c>
      <c r="K4219" s="3">
        <f t="shared" si="402"/>
        <v>4209.8582383774637</v>
      </c>
      <c r="L4219" s="4">
        <v>-0.11396074299049</v>
      </c>
      <c r="M4219" s="4">
        <v>-0.133807963263815</v>
      </c>
      <c r="O4219" s="4">
        <f t="shared" si="399"/>
        <v>1.3176672733751397E-2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>
        <f t="shared" si="397"/>
        <v>-0.15250711031034936</v>
      </c>
      <c r="D4220">
        <f t="shared" si="398"/>
        <v>-5.9522229208747092E-2</v>
      </c>
      <c r="E4220" s="4">
        <f>(M4220-C4220)^2</f>
        <v>2.7142836565115982E-2</v>
      </c>
      <c r="K4220" s="3">
        <f t="shared" si="402"/>
        <v>4210.8582383774637</v>
      </c>
      <c r="L4220" s="4">
        <v>-1.8639959610964998E-2</v>
      </c>
      <c r="M4220" s="4">
        <v>1.2243721448145801E-2</v>
      </c>
      <c r="O4220" s="4">
        <f t="shared" si="399"/>
        <v>3.7903829166180956E-4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>
        <f t="shared" si="397"/>
        <v>-0.25788033767041496</v>
      </c>
      <c r="D4221">
        <f t="shared" si="398"/>
        <v>-0.15861809958815001</v>
      </c>
      <c r="E4221" s="4">
        <f>(M4221-C4221)^2</f>
        <v>0.17065923412598263</v>
      </c>
      <c r="K4221" s="3">
        <f t="shared" si="402"/>
        <v>4211.8582383774637</v>
      </c>
      <c r="L4221" s="4">
        <v>8.1349317287041201E-2</v>
      </c>
      <c r="M4221" s="4">
        <v>0.155228890168885</v>
      </c>
      <c r="O4221" s="4">
        <f t="shared" si="399"/>
        <v>6.4835301674989682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>
        <f t="shared" si="397"/>
        <v>-0.29844649091435471</v>
      </c>
      <c r="D4222">
        <f t="shared" si="398"/>
        <v>-0.2178521680596226</v>
      </c>
      <c r="E4222" s="4">
        <f>(M4222-C4222)^2</f>
        <v>0.31112132990216118</v>
      </c>
      <c r="K4222" s="3">
        <f t="shared" si="402"/>
        <v>4212.8582383774637</v>
      </c>
      <c r="L4222" s="4">
        <v>0.16096415301598099</v>
      </c>
      <c r="M4222" s="4">
        <v>0.259336020376705</v>
      </c>
      <c r="O4222" s="4">
        <f t="shared" si="399"/>
        <v>2.5643284476920908E-2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>
        <f t="shared" si="397"/>
        <v>-0.26401102119197251</v>
      </c>
      <c r="D4223">
        <f t="shared" si="398"/>
        <v>-0.22233851233723789</v>
      </c>
      <c r="E4223" s="4">
        <f>(M4223-C4223)^2</f>
        <v>0.31640833875638558</v>
      </c>
      <c r="K4223" s="3">
        <f t="shared" si="402"/>
        <v>4213.8582383774637</v>
      </c>
      <c r="L4223" s="4">
        <v>0.200264518072958</v>
      </c>
      <c r="M4223" s="4">
        <v>0.29849083547730598</v>
      </c>
      <c r="O4223" s="4">
        <f t="shared" si="399"/>
        <v>3.9774547346880323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>
        <f t="shared" si="397"/>
        <v>-0.1632277950936902</v>
      </c>
      <c r="D4224">
        <f t="shared" si="398"/>
        <v>-0.17094968374168221</v>
      </c>
      <c r="E4224" s="4">
        <f>(M4224-C4224)^2</f>
        <v>0.18157362184346612</v>
      </c>
      <c r="K4224" s="3">
        <f t="shared" si="402"/>
        <v>4214.8582383774637</v>
      </c>
      <c r="L4224" s="4">
        <v>0.18940739222768599</v>
      </c>
      <c r="M4224" s="4">
        <v>0.26288676912990699</v>
      </c>
      <c r="O4224" s="4">
        <f t="shared" si="399"/>
        <v>3.5561830323791566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>
        <f t="shared" si="397"/>
        <v>-2.1424319410047923E-2</v>
      </c>
      <c r="D4225">
        <f t="shared" si="398"/>
        <v>-7.6600042683937483E-2</v>
      </c>
      <c r="E4225" s="4">
        <f>(M4225-C4225)^2</f>
        <v>3.3439754529175317E-2</v>
      </c>
      <c r="K4225" s="3">
        <f t="shared" si="402"/>
        <v>4215.8582383774637</v>
      </c>
      <c r="L4225" s="4">
        <v>0.131112010000834</v>
      </c>
      <c r="M4225" s="4">
        <v>0.16144108062280499</v>
      </c>
      <c r="O4225" s="4">
        <f t="shared" si="399"/>
        <v>1.6973676725473997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>
        <f t="shared" si="397"/>
        <v>0.12576323273505124</v>
      </c>
      <c r="D4226">
        <f t="shared" si="398"/>
        <v>3.6999707507286407E-2</v>
      </c>
      <c r="E4226" s="4">
        <f>(M4226-C4226)^2</f>
        <v>1.1278813990453973E-2</v>
      </c>
      <c r="K4226" s="3">
        <f t="shared" si="402"/>
        <v>4216.8582383774637</v>
      </c>
      <c r="L4226" s="4">
        <v>3.9978811509413403E-2</v>
      </c>
      <c r="M4226" s="4">
        <v>1.95614719659662E-2</v>
      </c>
      <c r="O4226" s="4">
        <f t="shared" si="399"/>
        <v>1.5327119573938074E-3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>
        <f t="shared" si="397"/>
        <v>0.24134563336464157</v>
      </c>
      <c r="D4227">
        <f t="shared" si="398"/>
        <v>0.14130118079860854</v>
      </c>
      <c r="E4227" s="4">
        <f>(M4227-C4227)^2</f>
        <v>0.13583873071500774</v>
      </c>
      <c r="K4227" s="3">
        <f t="shared" si="402"/>
        <v>4217.8582383774637</v>
      </c>
      <c r="L4227" s="4">
        <v>-6.1167328335081601E-2</v>
      </c>
      <c r="M4227" s="4">
        <v>-0.12721742869531</v>
      </c>
      <c r="O4227" s="4">
        <f t="shared" si="399"/>
        <v>3.8435380504514252E-3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>
        <f t="shared" si="397"/>
        <v>0.29627624297226068</v>
      </c>
      <c r="D4228">
        <f t="shared" si="398"/>
        <v>0.21009271106975042</v>
      </c>
      <c r="E4228" s="4">
        <f>(M4228-C4228)^2</f>
        <v>0.2898855198951078</v>
      </c>
      <c r="K4228" s="3">
        <f t="shared" si="402"/>
        <v>4218.8582383774637</v>
      </c>
      <c r="L4228" s="4">
        <v>-0.146993731343499</v>
      </c>
      <c r="M4228" s="4">
        <v>-0.242133935140215</v>
      </c>
      <c r="O4228" s="4">
        <f t="shared" si="399"/>
        <v>2.1851543982352853E-2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>
        <f t="shared" si="397"/>
        <v>0.27675062760893659</v>
      </c>
      <c r="D4229">
        <f t="shared" si="398"/>
        <v>0.2260865212022698</v>
      </c>
      <c r="E4229" s="4">
        <f>(M4229-C4229)^2</f>
        <v>0.32850908770101278</v>
      </c>
      <c r="K4229" s="3">
        <f t="shared" si="402"/>
        <v>4219.8582383774637</v>
      </c>
      <c r="L4229" s="4">
        <v>-0.19600464245402999</v>
      </c>
      <c r="M4229" s="4">
        <v>-0.29640649543937098</v>
      </c>
      <c r="O4229" s="4">
        <f t="shared" si="399"/>
        <v>3.8743461604079849E-2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>
        <f t="shared" si="397"/>
        <v>0.18767570655927091</v>
      </c>
      <c r="D4230">
        <f t="shared" si="398"/>
        <v>0.18526325846846381</v>
      </c>
      <c r="E4230" s="4">
        <f>(M4230-C4230)^2</f>
        <v>0.21540544064149458</v>
      </c>
      <c r="K4230" s="3">
        <f t="shared" si="402"/>
        <v>4220.8582383774637</v>
      </c>
      <c r="L4230" s="4">
        <v>-0.195924974937423</v>
      </c>
      <c r="M4230" s="4">
        <v>-0.27644221018333298</v>
      </c>
      <c r="O4230" s="4">
        <f t="shared" si="399"/>
        <v>3.8712105464614663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>
        <f t="shared" ref="C4231:C4294" si="403">$B$2*EXP(-C$4*((PI()/($B$1*$B$3)))^0.5)*SIN(2*PI()*$A4231/$B$3-C$4*SQRT(PI()/($B$1*$B$3)))</f>
        <v>5.1436610316484888E-2</v>
      </c>
      <c r="D4231">
        <f t="shared" ref="D4231:D4294" si="404">$B$2*EXP(-D$4*((PI()/($B$1*$B$3)))^0.5)*SIN(2*PI()*$A4231/$B$3-D$4*SQRT(PI()/($B$1*$B$3)))</f>
        <v>9.7882085073468086E-2</v>
      </c>
      <c r="E4231" s="4">
        <f>(M4231-C4231)^2</f>
        <v>5.6967125045551396E-2</v>
      </c>
      <c r="K4231" s="3">
        <f t="shared" si="402"/>
        <v>4221.8582383774637</v>
      </c>
      <c r="L4231" s="4">
        <v>-0.14677468201743399</v>
      </c>
      <c r="M4231" s="4">
        <v>-0.18724125846390999</v>
      </c>
      <c r="O4231" s="4">
        <f t="shared" ref="O4231:O4294" si="405">(L4231-$J$1)^2</f>
        <v>2.1786831049194461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>
        <f t="shared" si="403"/>
        <v>-9.7728854207171589E-2</v>
      </c>
      <c r="D4232">
        <f t="shared" si="404"/>
        <v>-1.4097518738299376E-2</v>
      </c>
      <c r="E4232" s="4">
        <f>(M4232-C4232)^2</f>
        <v>2.1700953485931473E-3</v>
      </c>
      <c r="K4232" s="3">
        <f t="shared" si="402"/>
        <v>4222.8582383774637</v>
      </c>
      <c r="L4232" s="4">
        <v>-6.0863759462156303E-2</v>
      </c>
      <c r="M4232" s="4">
        <v>-5.1144572001762999E-2</v>
      </c>
      <c r="O4232" s="4">
        <f t="shared" si="405"/>
        <v>3.8059899261679618E-3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>
        <f t="shared" si="403"/>
        <v>-0.22233439626780846</v>
      </c>
      <c r="D4233">
        <f t="shared" si="404"/>
        <v>-0.12253432068310875</v>
      </c>
      <c r="E4233" s="4">
        <f>(M4233-C4233)^2</f>
        <v>0.10246144029423639</v>
      </c>
      <c r="K4233" s="3">
        <f t="shared" si="402"/>
        <v>4223.8582383774637</v>
      </c>
      <c r="L4233" s="4">
        <v>4.02908692217714E-2</v>
      </c>
      <c r="M4233" s="4">
        <v>9.7761589796116405E-2</v>
      </c>
      <c r="O4233" s="4">
        <f t="shared" si="405"/>
        <v>1.5572433722538905E-3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>
        <f t="shared" si="403"/>
        <v>-0.29106579985144659</v>
      </c>
      <c r="D4234">
        <f t="shared" si="404"/>
        <v>-0.20017741856340546</v>
      </c>
      <c r="E4234" s="4">
        <f>(M4234-C4234)^2</f>
        <v>0.26342407901674064</v>
      </c>
      <c r="K4234" s="3">
        <f t="shared" si="402"/>
        <v>4224.8582383774637</v>
      </c>
      <c r="L4234" s="4">
        <v>0.131354399762699</v>
      </c>
      <c r="M4234" s="4">
        <v>0.22218275496068399</v>
      </c>
      <c r="O4234" s="4">
        <f t="shared" si="405"/>
        <v>1.7036894039912695E-2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>
        <f t="shared" si="403"/>
        <v>-0.28665039808325432</v>
      </c>
      <c r="D4235">
        <f t="shared" si="404"/>
        <v>-0.22751457641583755</v>
      </c>
      <c r="E4235" s="4">
        <f>(M4235-C4235)^2</f>
        <v>0.33363015709403859</v>
      </c>
      <c r="K4235" s="3">
        <f t="shared" si="402"/>
        <v>4225.8582383774637</v>
      </c>
      <c r="L4235" s="4">
        <v>0.189519406019523</v>
      </c>
      <c r="M4235" s="4">
        <v>0.290956870823603</v>
      </c>
      <c r="O4235" s="4">
        <f t="shared" si="405"/>
        <v>3.5604089644488149E-2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>
        <f t="shared" si="403"/>
        <v>-0.21019781130974061</v>
      </c>
      <c r="D4236">
        <f t="shared" si="404"/>
        <v>-0.19767578146211004</v>
      </c>
      <c r="E4236" s="4">
        <f>(M4236-C4236)^2</f>
        <v>0.24706550689603068</v>
      </c>
      <c r="K4236" s="3">
        <f t="shared" si="402"/>
        <v>4226.8582383774637</v>
      </c>
      <c r="L4236" s="4">
        <v>0.20021810134571599</v>
      </c>
      <c r="M4236" s="4">
        <v>0.286859033423365</v>
      </c>
      <c r="O4236" s="4">
        <f t="shared" si="405"/>
        <v>3.9756035208304605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>
        <f t="shared" si="403"/>
        <v>-8.0921091996087949E-2</v>
      </c>
      <c r="D4237">
        <f t="shared" si="404"/>
        <v>-0.11815972481442995</v>
      </c>
      <c r="E4237" s="4">
        <f>(M4237-C4237)^2</f>
        <v>8.5168638194379004E-2</v>
      </c>
      <c r="K4237" s="3">
        <f t="shared" ref="K4237:K4300" si="408">K4236+1</f>
        <v>4227.8582383774637</v>
      </c>
      <c r="L4237" s="4">
        <v>0.16077093112694801</v>
      </c>
      <c r="M4237" s="4">
        <v>0.21091557155799501</v>
      </c>
      <c r="O4237" s="4">
        <f t="shared" si="405"/>
        <v>2.5581438557277961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>
        <f t="shared" si="403"/>
        <v>6.8691645386731198E-2</v>
      </c>
      <c r="D4238">
        <f t="shared" si="404"/>
        <v>-8.9493296500359164E-3</v>
      </c>
      <c r="E4238" s="4">
        <f>(M4238-C4238)^2</f>
        <v>1.8104647010210761E-4</v>
      </c>
      <c r="K4238" s="3">
        <f t="shared" si="408"/>
        <v>4228.8582383774637</v>
      </c>
      <c r="L4238" s="4">
        <v>8.1057683856987001E-2</v>
      </c>
      <c r="M4238" s="4">
        <v>8.2146996370711794E-2</v>
      </c>
      <c r="O4238" s="4">
        <f t="shared" si="405"/>
        <v>6.4366503535106126E-3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>
        <f t="shared" si="403"/>
        <v>0.20104170739867333</v>
      </c>
      <c r="D4239">
        <f t="shared" si="404"/>
        <v>0.10251009262188719</v>
      </c>
      <c r="E4239" s="4">
        <f>(M4239-C4239)^2</f>
        <v>7.1951362339265898E-2</v>
      </c>
      <c r="K4239" s="3">
        <f t="shared" si="408"/>
        <v>4229.8582383774637</v>
      </c>
      <c r="L4239" s="4">
        <v>-1.8956963180321199E-2</v>
      </c>
      <c r="M4239" s="4">
        <v>-6.7195803660585293E-2</v>
      </c>
      <c r="O4239" s="4">
        <f t="shared" si="405"/>
        <v>3.9148220816232198E-4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>
        <f t="shared" si="403"/>
        <v>0.28286862774919114</v>
      </c>
      <c r="D4240">
        <f t="shared" si="404"/>
        <v>0.18820803485926746</v>
      </c>
      <c r="E4240" s="4">
        <f>(M4240-C4240)^2</f>
        <v>0.23288116469284278</v>
      </c>
      <c r="K4240" s="3">
        <f t="shared" si="408"/>
        <v>4230.8582383774637</v>
      </c>
      <c r="L4240" s="4">
        <v>-0.11422372118865599</v>
      </c>
      <c r="M4240" s="4">
        <v>-0.199708997812586</v>
      </c>
      <c r="O4240" s="4">
        <f t="shared" si="405"/>
        <v>1.3237116262522299E-2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>
        <f t="shared" si="403"/>
        <v>0.2936087475732656</v>
      </c>
      <c r="D4241">
        <f t="shared" si="404"/>
        <v>0.22660802419896056</v>
      </c>
      <c r="E4241" s="4">
        <f>(M4241-C4241)^2</f>
        <v>0.33156012974038412</v>
      </c>
      <c r="K4241" s="3">
        <f t="shared" si="408"/>
        <v>4231.8582383774637</v>
      </c>
      <c r="L4241" s="4">
        <v>-0.18088243963276901</v>
      </c>
      <c r="M4241" s="4">
        <v>-0.282203834557747</v>
      </c>
      <c r="O4241" s="4">
        <f t="shared" si="405"/>
        <v>3.3019027724330734E-2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>
        <f t="shared" si="403"/>
        <v>0.23056300207308175</v>
      </c>
      <c r="D4242">
        <f t="shared" si="404"/>
        <v>0.20805988343987847</v>
      </c>
      <c r="E4242" s="4">
        <f>(M4242-C4242)^2</f>
        <v>0.27518624570990513</v>
      </c>
      <c r="K4242" s="3">
        <f t="shared" si="408"/>
        <v>4232.8582383774637</v>
      </c>
      <c r="L4242" s="4">
        <v>-0.20223802895766499</v>
      </c>
      <c r="M4242" s="4">
        <v>-0.29401897027242802</v>
      </c>
      <c r="O4242" s="4">
        <f t="shared" si="405"/>
        <v>4.1236196380758774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>
        <f t="shared" si="403"/>
        <v>0.10957521376820949</v>
      </c>
      <c r="D4243">
        <f t="shared" si="404"/>
        <v>0.13722488588323131</v>
      </c>
      <c r="E4243" s="4">
        <f>(M4243-C4243)^2</f>
        <v>0.11680703686313315</v>
      </c>
      <c r="K4243" s="3">
        <f t="shared" si="408"/>
        <v>4233.8582383774637</v>
      </c>
      <c r="L4243" s="4">
        <v>-0.172941849336466</v>
      </c>
      <c r="M4243" s="4">
        <v>-0.232195230921107</v>
      </c>
      <c r="O4243" s="4">
        <f t="shared" si="405"/>
        <v>3.0196289365181591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>
        <f t="shared" si="403"/>
        <v>-3.8949567329973248E-2</v>
      </c>
      <c r="D4244">
        <f t="shared" si="404"/>
        <v>3.1904345805783677E-2</v>
      </c>
      <c r="E4244" s="4">
        <f>(M4244-C4244)^2</f>
        <v>5.3680808698092072E-3</v>
      </c>
      <c r="K4244" s="3">
        <f t="shared" si="408"/>
        <v>4234.8582383774637</v>
      </c>
      <c r="L4244" s="4">
        <v>-0.100331310695604</v>
      </c>
      <c r="M4244" s="4">
        <v>-0.112216755550958</v>
      </c>
      <c r="O4244" s="4">
        <f t="shared" si="405"/>
        <v>1.0233397565756901E-2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>
        <f t="shared" si="403"/>
        <v>-0.1776860585587256</v>
      </c>
      <c r="D4245">
        <f t="shared" si="404"/>
        <v>-8.1433972292043591E-2</v>
      </c>
      <c r="E4245" s="4">
        <f>(M4245-C4245)^2</f>
        <v>4.5604952550824994E-2</v>
      </c>
      <c r="K4245" s="3">
        <f t="shared" si="408"/>
        <v>4235.8582383774637</v>
      </c>
      <c r="L4245" s="4">
        <v>-2.5921728807634802E-3</v>
      </c>
      <c r="M4245" s="4">
        <v>3.5867102389140003E-2</v>
      </c>
      <c r="O4245" s="4">
        <f t="shared" si="405"/>
        <v>1.1704055445930585E-5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>
        <f t="shared" si="403"/>
        <v>-0.27176884074386598</v>
      </c>
      <c r="D4246">
        <f t="shared" si="404"/>
        <v>-0.17430738203137169</v>
      </c>
      <c r="E4246" s="4">
        <f>(M4246-C4246)^2</f>
        <v>0.19957364586858958</v>
      </c>
      <c r="K4246" s="3">
        <f t="shared" si="408"/>
        <v>4236.8582383774637</v>
      </c>
      <c r="L4246" s="4">
        <v>9.5796190712737497E-2</v>
      </c>
      <c r="M4246" s="4">
        <v>0.174967822032528</v>
      </c>
      <c r="O4246" s="4">
        <f t="shared" si="405"/>
        <v>9.0187775391926042E-3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>
        <f t="shared" si="403"/>
        <v>-0.29755427399705159</v>
      </c>
      <c r="D4247">
        <f t="shared" si="404"/>
        <v>-0.22337616700414509</v>
      </c>
      <c r="E4247" s="4">
        <f>(M4247-C4247)^2</f>
        <v>0.32239802014312258</v>
      </c>
      <c r="K4247" s="3">
        <f t="shared" si="408"/>
        <v>4237.8582383774637</v>
      </c>
      <c r="L4247" s="4">
        <v>0.17019180406581</v>
      </c>
      <c r="M4247" s="4">
        <v>0.27024676522630398</v>
      </c>
      <c r="O4247" s="4">
        <f t="shared" si="405"/>
        <v>2.8683777640258441E-2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>
        <f t="shared" si="403"/>
        <v>-0.24856230443355573</v>
      </c>
      <c r="D4248">
        <f t="shared" si="404"/>
        <v>-0.21630900946354178</v>
      </c>
      <c r="E4248" s="4">
        <f>(M4248-C4248)^2</f>
        <v>0.29855627557914577</v>
      </c>
      <c r="K4248" s="3">
        <f t="shared" si="408"/>
        <v>4238.8582383774637</v>
      </c>
      <c r="L4248" s="4">
        <v>0.201961824297299</v>
      </c>
      <c r="M4248" s="4">
        <v>0.29784072957993302</v>
      </c>
      <c r="O4248" s="4">
        <f t="shared" si="405"/>
        <v>4.0454434670447646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>
        <f t="shared" si="403"/>
        <v>-0.13710494556811109</v>
      </c>
      <c r="D4249">
        <f t="shared" si="404"/>
        <v>-0.15488193392792743</v>
      </c>
      <c r="E4249" s="4">
        <f>(M4249-C4249)^2</f>
        <v>0.15050022212339056</v>
      </c>
      <c r="K4249" s="3">
        <f t="shared" si="408"/>
        <v>4239.8582383774637</v>
      </c>
      <c r="L4249" s="4">
        <v>0.18314925275332999</v>
      </c>
      <c r="M4249" s="4">
        <v>0.25083863554052199</v>
      </c>
      <c r="O4249" s="4">
        <f t="shared" si="405"/>
        <v>3.3240694198691682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>
        <f t="shared" si="403"/>
        <v>8.8078140053586464E-3</v>
      </c>
      <c r="D4250">
        <f t="shared" si="404"/>
        <v>-5.453198019998496E-2</v>
      </c>
      <c r="E4250" s="4">
        <f>(M4250-C4250)^2</f>
        <v>1.7478065551100565E-2</v>
      </c>
      <c r="K4250" s="3">
        <f t="shared" si="408"/>
        <v>4240.8582383774637</v>
      </c>
      <c r="L4250" s="4">
        <v>0.118465814681812</v>
      </c>
      <c r="M4250" s="4">
        <v>0.141012449140064</v>
      </c>
      <c r="O4250" s="4">
        <f t="shared" si="405"/>
        <v>1.3838432837170378E-2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>
        <f t="shared" si="403"/>
        <v>0.15250711031042308</v>
      </c>
      <c r="D4251">
        <f t="shared" si="404"/>
        <v>5.952222920881016E-2</v>
      </c>
      <c r="E4251" s="4">
        <f>(M4251-C4251)^2</f>
        <v>2.4535553967954531E-2</v>
      </c>
      <c r="K4251" s="3">
        <f t="shared" si="408"/>
        <v>4241.8582383774637</v>
      </c>
      <c r="L4251" s="4">
        <v>2.4111878414673701E-2</v>
      </c>
      <c r="M4251" s="4">
        <v>-4.1311799252486498E-3</v>
      </c>
      <c r="O4251" s="4">
        <f t="shared" si="405"/>
        <v>5.4209493468295822E-4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>
        <f t="shared" si="403"/>
        <v>0.25788033767045815</v>
      </c>
      <c r="D4252">
        <f t="shared" si="404"/>
        <v>0.15861809958819686</v>
      </c>
      <c r="E4252" s="4">
        <f>(M4252-C4252)^2</f>
        <v>0.16493383373316114</v>
      </c>
      <c r="K4252" s="3">
        <f t="shared" si="408"/>
        <v>4242.8582383774637</v>
      </c>
      <c r="L4252" s="4">
        <v>-7.6281027380653801E-2</v>
      </c>
      <c r="M4252" s="4">
        <v>-0.14824012935030301</v>
      </c>
      <c r="O4252" s="4">
        <f t="shared" si="405"/>
        <v>5.9459480184228131E-3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>
        <f t="shared" si="403"/>
        <v>0.29844649091435366</v>
      </c>
      <c r="D4253">
        <f t="shared" si="404"/>
        <v>0.21785216805961161</v>
      </c>
      <c r="E4253" s="4">
        <f>(M4253-C4253)^2</f>
        <v>0.30654815420823428</v>
      </c>
      <c r="K4253" s="3">
        <f t="shared" si="408"/>
        <v>4243.8582383774637</v>
      </c>
      <c r="L4253" s="4">
        <v>-0.15756887665535799</v>
      </c>
      <c r="M4253" s="4">
        <v>-0.25522141876457499</v>
      </c>
      <c r="O4253" s="4">
        <f t="shared" si="405"/>
        <v>2.508987027055538E-2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>
        <f t="shared" si="403"/>
        <v>0.26401102119193248</v>
      </c>
      <c r="D4254">
        <f t="shared" si="404"/>
        <v>0.22233851233722401</v>
      </c>
      <c r="E4254" s="4">
        <f>(M4254-C4254)^2</f>
        <v>0.31617222777099385</v>
      </c>
      <c r="K4254" s="3">
        <f t="shared" si="408"/>
        <v>4244.8582383774637</v>
      </c>
      <c r="L4254" s="4">
        <v>-0.19939262328538199</v>
      </c>
      <c r="M4254" s="4">
        <v>-0.29828092057052402</v>
      </c>
      <c r="O4254" s="4">
        <f t="shared" si="405"/>
        <v>4.008867686852987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>
        <f t="shared" si="403"/>
        <v>0.16322779509373209</v>
      </c>
      <c r="D4255">
        <f t="shared" si="404"/>
        <v>0.17094968374170738</v>
      </c>
      <c r="E4255" s="4">
        <f>(M4255-C4255)^2</f>
        <v>0.18478126210973517</v>
      </c>
      <c r="K4255" s="3">
        <f t="shared" si="408"/>
        <v>4245.8582383774637</v>
      </c>
      <c r="L4255" s="4">
        <v>-0.191277250471549</v>
      </c>
      <c r="M4255" s="4">
        <v>-0.26663411541909199</v>
      </c>
      <c r="O4255" s="4">
        <f t="shared" si="405"/>
        <v>3.6904790781704402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>
        <f t="shared" si="403"/>
        <v>2.1424319409962422E-2</v>
      </c>
      <c r="D4256">
        <f t="shared" si="404"/>
        <v>7.6600042683875963E-2</v>
      </c>
      <c r="E4256" s="4">
        <f>(M4256-C4256)^2</f>
        <v>3.5960091150023771E-2</v>
      </c>
      <c r="K4256" s="3">
        <f t="shared" si="408"/>
        <v>4246.8582383774637</v>
      </c>
      <c r="L4256" s="4">
        <v>-0.13525530367920199</v>
      </c>
      <c r="M4256" s="4">
        <v>-0.16820714198298201</v>
      </c>
      <c r="O4256" s="4">
        <f t="shared" si="405"/>
        <v>1.8518923052502627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>
        <f t="shared" si="403"/>
        <v>-0.12576323273512899</v>
      </c>
      <c r="D4257">
        <f t="shared" si="404"/>
        <v>-3.6999707507350883E-2</v>
      </c>
      <c r="E4257" s="4">
        <f>(M4257-C4257)^2</f>
        <v>9.6258833818523848E-3</v>
      </c>
      <c r="K4257" s="3">
        <f t="shared" si="408"/>
        <v>4247.8582383774637</v>
      </c>
      <c r="L4257" s="4">
        <v>-4.5357827017410403E-2</v>
      </c>
      <c r="M4257" s="4">
        <v>-2.7651646355882301E-2</v>
      </c>
      <c r="O4257" s="4">
        <f t="shared" si="405"/>
        <v>2.1332180159320934E-3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>
        <f t="shared" si="403"/>
        <v>-0.24134563336469203</v>
      </c>
      <c r="D4258">
        <f t="shared" si="404"/>
        <v>-0.14130118079865975</v>
      </c>
      <c r="E4258" s="4">
        <f>(M4258-C4258)^2</f>
        <v>0.13044738712911175</v>
      </c>
      <c r="K4258" s="3">
        <f t="shared" si="408"/>
        <v>4248.8582383774637</v>
      </c>
      <c r="L4258" s="4">
        <v>5.58997988004225E-2</v>
      </c>
      <c r="M4258" s="4">
        <v>0.119829375639408</v>
      </c>
      <c r="O4258" s="4">
        <f t="shared" si="405"/>
        <v>3.0327988112698245E-3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>
        <f t="shared" si="403"/>
        <v>-0.29627624297225458</v>
      </c>
      <c r="D4259">
        <f t="shared" si="404"/>
        <v>-0.21009271106973579</v>
      </c>
      <c r="E4259" s="4">
        <f>(M4259-C4259)^2</f>
        <v>0.28470188589764822</v>
      </c>
      <c r="K4259" s="3">
        <f t="shared" si="408"/>
        <v>4249.8582383774637</v>
      </c>
      <c r="L4259" s="4">
        <v>0.143156973231513</v>
      </c>
      <c r="M4259" s="4">
        <v>0.23729838713833101</v>
      </c>
      <c r="O4259" s="4">
        <f t="shared" si="405"/>
        <v>2.0257267291947448E-2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>
        <f t="shared" si="403"/>
        <v>-0.27675062760895536</v>
      </c>
      <c r="D4260">
        <f t="shared" si="404"/>
        <v>-0.22608652120227407</v>
      </c>
      <c r="E4260" s="4">
        <f>(M4260-C4260)^2</f>
        <v>0.32728144527524416</v>
      </c>
      <c r="K4260" s="3">
        <f t="shared" si="408"/>
        <v>4250.8582383774637</v>
      </c>
      <c r="L4260" s="4">
        <v>0.194559595635385</v>
      </c>
      <c r="M4260" s="4">
        <v>0.29533454548613902</v>
      </c>
      <c r="O4260" s="4">
        <f t="shared" si="405"/>
        <v>3.7531564548710893E-2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>
        <f t="shared" si="403"/>
        <v>-0.18767570655930979</v>
      </c>
      <c r="D4261">
        <f t="shared" si="404"/>
        <v>-0.18526325846848593</v>
      </c>
      <c r="E4261" s="4">
        <f>(M4261-C4261)^2</f>
        <v>0.21816189671485051</v>
      </c>
      <c r="K4261" s="3">
        <f t="shared" si="408"/>
        <v>4251.8582383774637</v>
      </c>
      <c r="L4261" s="4">
        <v>0.19723356035226799</v>
      </c>
      <c r="M4261" s="4">
        <v>0.27940233479443499</v>
      </c>
      <c r="O4261" s="4">
        <f t="shared" si="405"/>
        <v>3.8574772478605322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>
        <f t="shared" si="403"/>
        <v>-5.1436610316400448E-2</v>
      </c>
      <c r="D4262">
        <f t="shared" si="404"/>
        <v>-9.7882085073409106E-2</v>
      </c>
      <c r="E4262" s="4">
        <f>(M4262-C4262)^2</f>
        <v>5.9990061413603454E-2</v>
      </c>
      <c r="K4262" s="3">
        <f t="shared" si="408"/>
        <v>4252.8582383774637</v>
      </c>
      <c r="L4262" s="4">
        <v>0.15050915633074599</v>
      </c>
      <c r="M4262" s="4">
        <v>0.193492076067215</v>
      </c>
      <c r="O4262" s="4">
        <f t="shared" si="405"/>
        <v>2.2404165318733817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>
        <f t="shared" si="403"/>
        <v>9.7728854207124322E-2</v>
      </c>
      <c r="D4263">
        <f t="shared" si="404"/>
        <v>1.4097518738261318E-2</v>
      </c>
      <c r="E4263" s="4">
        <f>(M4263-C4263)^2</f>
        <v>1.4906029643820681E-3</v>
      </c>
      <c r="K4263" s="3">
        <f t="shared" si="408"/>
        <v>4253.8582383774637</v>
      </c>
      <c r="L4263" s="4">
        <v>6.6088800415169194E-2</v>
      </c>
      <c r="M4263" s="4">
        <v>5.9120526551266601E-2</v>
      </c>
      <c r="O4263" s="4">
        <f t="shared" si="405"/>
        <v>4.2588485782670705E-3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>
        <f t="shared" si="403"/>
        <v>0.2223343962677751</v>
      </c>
      <c r="D4264">
        <f t="shared" si="404"/>
        <v>0.12253432068307663</v>
      </c>
      <c r="E4264" s="4">
        <f>(M4264-C4264)^2</f>
        <v>9.7589087716763653E-2</v>
      </c>
      <c r="K4264" s="3">
        <f t="shared" si="408"/>
        <v>4254.8582383774637</v>
      </c>
      <c r="L4264" s="4">
        <v>-3.4883905549539899E-2</v>
      </c>
      <c r="M4264" s="4">
        <v>-9.0058125596567298E-2</v>
      </c>
      <c r="O4264" s="4">
        <f t="shared" si="405"/>
        <v>1.2754077767563332E-3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>
        <f t="shared" si="403"/>
        <v>0.29106579985143549</v>
      </c>
      <c r="D4265">
        <f t="shared" si="404"/>
        <v>0.2001774185633873</v>
      </c>
      <c r="E4265" s="4">
        <f>(M4265-C4265)^2</f>
        <v>0.25780697677044079</v>
      </c>
      <c r="K4265" s="3">
        <f t="shared" si="408"/>
        <v>4255.8582383774637</v>
      </c>
      <c r="L4265" s="4">
        <v>-0.127119720965327</v>
      </c>
      <c r="M4265" s="4">
        <v>-0.21668116150868999</v>
      </c>
      <c r="O4265" s="4">
        <f t="shared" si="405"/>
        <v>1.637086141745937E-2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>
        <f t="shared" si="403"/>
        <v>0.28665039808326831</v>
      </c>
      <c r="D4266">
        <f t="shared" si="404"/>
        <v>0.227514576415838</v>
      </c>
      <c r="E4266" s="4">
        <f>(M4266-C4266)^2</f>
        <v>0.33141374242142568</v>
      </c>
      <c r="K4266" s="3">
        <f t="shared" si="408"/>
        <v>4256.8582383774637</v>
      </c>
      <c r="L4266" s="4">
        <v>-0.18751761367185199</v>
      </c>
      <c r="M4266" s="4">
        <v>-0.28903505632862297</v>
      </c>
      <c r="O4266" s="4">
        <f t="shared" si="405"/>
        <v>3.5474426598008049E-2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>
        <f t="shared" si="403"/>
        <v>0.21019781130977613</v>
      </c>
      <c r="D4267">
        <f t="shared" si="404"/>
        <v>0.19767578146212891</v>
      </c>
      <c r="E4267" s="4">
        <f>(M4267-C4267)^2</f>
        <v>0.24919678574912518</v>
      </c>
      <c r="K4267" s="3">
        <f t="shared" si="408"/>
        <v>4257.8582383774637</v>
      </c>
      <c r="L4267" s="4">
        <v>-0.20095055675943899</v>
      </c>
      <c r="M4267" s="4">
        <v>-0.28899832824773802</v>
      </c>
      <c r="O4267" s="4">
        <f t="shared" si="405"/>
        <v>4.0714967795753274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>
        <f t="shared" si="403"/>
        <v>8.0921091996005431E-2</v>
      </c>
      <c r="D4268">
        <f t="shared" si="404"/>
        <v>0.11815972481437409</v>
      </c>
      <c r="E4268" s="4">
        <f>(M4268-C4268)^2</f>
        <v>8.8507004484064053E-2</v>
      </c>
      <c r="K4268" s="3">
        <f t="shared" si="408"/>
        <v>4258.8582383774637</v>
      </c>
      <c r="L4268" s="4">
        <v>-0.16405418629987401</v>
      </c>
      <c r="M4268" s="4">
        <v>-0.21658017604173599</v>
      </c>
      <c r="O4268" s="4">
        <f t="shared" si="405"/>
        <v>2.7186447367604616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>
        <f t="shared" si="403"/>
        <v>-6.8691645386682515E-2</v>
      </c>
      <c r="D4269">
        <f t="shared" si="404"/>
        <v>8.9493296500740196E-3</v>
      </c>
      <c r="E4269" s="4">
        <f>(M4269-C4269)^2</f>
        <v>4.5056556707562912E-4</v>
      </c>
      <c r="K4269" s="3">
        <f t="shared" si="408"/>
        <v>4259.8582383774637</v>
      </c>
      <c r="L4269" s="4">
        <v>-8.6069427163220399E-2</v>
      </c>
      <c r="M4269" s="4">
        <v>-8.9918175180212806E-2</v>
      </c>
      <c r="O4269" s="4">
        <f t="shared" si="405"/>
        <v>7.5513272850751025E-3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>
        <f t="shared" si="403"/>
        <v>-0.20104170739863633</v>
      </c>
      <c r="D4270">
        <f t="shared" si="404"/>
        <v>-0.10251009262185316</v>
      </c>
      <c r="E4270" s="4">
        <f>(M4270-C4270)^2</f>
        <v>6.7759264586063961E-2</v>
      </c>
      <c r="K4270" s="3">
        <f t="shared" si="408"/>
        <v>4260.8582383774637</v>
      </c>
      <c r="L4270" s="4">
        <v>1.3471953942424701E-2</v>
      </c>
      <c r="M4270" s="4">
        <v>5.9264390467057101E-2</v>
      </c>
      <c r="O4270" s="4">
        <f t="shared" si="405"/>
        <v>1.5984564595328412E-4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>
        <f t="shared" si="403"/>
        <v>-0.28286862774917515</v>
      </c>
      <c r="D4271">
        <f t="shared" si="404"/>
        <v>-0.18820803485924603</v>
      </c>
      <c r="E4271" s="4">
        <f>(M4271-C4271)^2</f>
        <v>0.22702599524825581</v>
      </c>
      <c r="K4271" s="3">
        <f t="shared" si="408"/>
        <v>4261.8582383774637</v>
      </c>
      <c r="L4271" s="4">
        <v>0.109639200609254</v>
      </c>
      <c r="M4271" s="4">
        <v>0.19360382187226499</v>
      </c>
      <c r="O4271" s="4">
        <f t="shared" si="405"/>
        <v>1.1839671474747222E-2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>
        <f t="shared" si="403"/>
        <v>-0.29360874757325017</v>
      </c>
      <c r="D4272">
        <f t="shared" si="404"/>
        <v>-0.22660802419896642</v>
      </c>
      <c r="E4272" s="4">
        <f>(M4272-C4272)^2</f>
        <v>0.32840088407028384</v>
      </c>
      <c r="K4272" s="3">
        <f t="shared" si="408"/>
        <v>4262.8582383774637</v>
      </c>
      <c r="L4272" s="4">
        <v>0.17834662933127499</v>
      </c>
      <c r="M4272" s="4">
        <v>0.279453975058648</v>
      </c>
      <c r="O4272" s="4">
        <f t="shared" si="405"/>
        <v>3.1512527840839626E-2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>
        <f t="shared" si="403"/>
        <v>-0.23056300207302732</v>
      </c>
      <c r="D4273">
        <f t="shared" si="404"/>
        <v>-0.20805988343985202</v>
      </c>
      <c r="E4273" s="4">
        <f>(M4273-C4273)^2</f>
        <v>0.27654572372739022</v>
      </c>
      <c r="K4273" s="3">
        <f t="shared" si="408"/>
        <v>4263.8582383774637</v>
      </c>
      <c r="L4273" s="4">
        <v>0.20238603835511201</v>
      </c>
      <c r="M4273" s="4">
        <v>0.29531314658499103</v>
      </c>
      <c r="O4273" s="4">
        <f t="shared" si="405"/>
        <v>4.0625261416808563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>
        <f t="shared" si="403"/>
        <v>-0.10957521376812976</v>
      </c>
      <c r="D4274">
        <f t="shared" si="404"/>
        <v>-0.13722488588317919</v>
      </c>
      <c r="E4274" s="4">
        <f>(M4274-C4274)^2</f>
        <v>0.12025950492590805</v>
      </c>
      <c r="K4274" s="3">
        <f t="shared" si="408"/>
        <v>4264.8582383774637</v>
      </c>
      <c r="L4274" s="4">
        <v>0.17573660856108</v>
      </c>
      <c r="M4274" s="4">
        <v>0.23720930855936401</v>
      </c>
      <c r="O4274" s="4">
        <f t="shared" si="405"/>
        <v>3.0592690368918197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>
        <f t="shared" si="403"/>
        <v>3.8949567329923655E-2</v>
      </c>
      <c r="D4275">
        <f t="shared" si="404"/>
        <v>-3.1904345805821431E-2</v>
      </c>
      <c r="E4275" s="4">
        <f>(M4275-C4275)^2</f>
        <v>6.5198132156941259E-3</v>
      </c>
      <c r="K4275" s="3">
        <f t="shared" si="408"/>
        <v>4265.8582383774637</v>
      </c>
      <c r="L4275" s="4">
        <v>0.105072854962153</v>
      </c>
      <c r="M4275" s="4">
        <v>0.11969492766532699</v>
      </c>
      <c r="O4275" s="4">
        <f t="shared" si="405"/>
        <v>1.0866792523727159E-2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>
        <f t="shared" si="403"/>
        <v>0.17768605855879446</v>
      </c>
      <c r="D4276">
        <f t="shared" si="404"/>
        <v>8.1433972292104598E-2</v>
      </c>
      <c r="E4276" s="4">
        <f>(M4276-C4276)^2</f>
        <v>4.2223612181241689E-2</v>
      </c>
      <c r="K4276" s="3">
        <f t="shared" si="408"/>
        <v>4266.8582383774637</v>
      </c>
      <c r="L4276" s="4">
        <v>8.0929530132851594E-3</v>
      </c>
      <c r="M4276" s="4">
        <v>-2.7797790395914599E-2</v>
      </c>
      <c r="O4276" s="4">
        <f t="shared" si="405"/>
        <v>5.2765795660426963E-5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>
        <f t="shared" si="403"/>
        <v>0.27176884074384527</v>
      </c>
      <c r="D4277">
        <f t="shared" si="404"/>
        <v>0.17430738203134719</v>
      </c>
      <c r="E4277" s="4">
        <f>(M4277-C4277)^2</f>
        <v>0.19368556318496546</v>
      </c>
      <c r="K4277" s="3">
        <f t="shared" si="408"/>
        <v>4267.8582383774637</v>
      </c>
      <c r="L4277" s="4">
        <v>-9.0913879222795799E-2</v>
      </c>
      <c r="M4277" s="4">
        <v>-0.16832837940752701</v>
      </c>
      <c r="O4277" s="4">
        <f t="shared" si="405"/>
        <v>8.4167460080075557E-3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>
        <f t="shared" si="403"/>
        <v>0.2975542739970447</v>
      </c>
      <c r="D4278">
        <f t="shared" si="404"/>
        <v>0.22337616700415752</v>
      </c>
      <c r="E4278" s="4">
        <f>(M4278-C4278)^2</f>
        <v>0.31838297776856034</v>
      </c>
      <c r="K4278" s="3">
        <f t="shared" si="408"/>
        <v>4268.8582383774637</v>
      </c>
      <c r="L4278" s="4">
        <v>-0.167150766418766</v>
      </c>
      <c r="M4278" s="4">
        <v>-0.26670008156307001</v>
      </c>
      <c r="O4278" s="4">
        <f t="shared" si="405"/>
        <v>2.8217183835828236E-2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>
        <f t="shared" si="403"/>
        <v>0.24856230443350824</v>
      </c>
      <c r="D4279">
        <f t="shared" si="404"/>
        <v>0.21630900946352152</v>
      </c>
      <c r="E4279" s="4">
        <f>(M4279-C4279)^2</f>
        <v>0.29903114011111359</v>
      </c>
      <c r="K4279" s="3">
        <f t="shared" si="408"/>
        <v>4269.8582383774637</v>
      </c>
      <c r="L4279" s="4">
        <v>-0.20152370723708199</v>
      </c>
      <c r="M4279" s="4">
        <v>-0.29827509380395101</v>
      </c>
      <c r="O4279" s="4">
        <f t="shared" si="405"/>
        <v>4.0946596334169423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>
        <f t="shared" si="403"/>
        <v>0.13710494556803493</v>
      </c>
      <c r="D4280">
        <f t="shared" si="404"/>
        <v>0.15488193392787955</v>
      </c>
      <c r="E4280" s="4">
        <f>(M4280-C4280)^2</f>
        <v>0.15386022254221668</v>
      </c>
      <c r="K4280" s="3">
        <f t="shared" si="408"/>
        <v>4270.8582383774637</v>
      </c>
      <c r="L4280" s="4">
        <v>-0.18542378541555299</v>
      </c>
      <c r="M4280" s="4">
        <v>-0.25514525843728703</v>
      </c>
      <c r="O4280" s="4">
        <f t="shared" si="405"/>
        <v>3.4690080016897266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>
        <f t="shared" si="403"/>
        <v>-8.8078140053086413E-3</v>
      </c>
      <c r="D4281">
        <f t="shared" si="404"/>
        <v>5.4531980200021979E-2</v>
      </c>
      <c r="E4281" s="4">
        <f>(M4281-C4281)^2</f>
        <v>1.9405854128535616E-2</v>
      </c>
      <c r="K4281" s="3">
        <f t="shared" si="408"/>
        <v>4271.8582383774637</v>
      </c>
      <c r="L4281" s="4">
        <v>-0.12288332625104501</v>
      </c>
      <c r="M4281" s="4">
        <v>-0.14811271028873299</v>
      </c>
      <c r="O4281" s="4">
        <f t="shared" si="405"/>
        <v>1.5304726343472144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>
        <f t="shared" si="403"/>
        <v>-0.15250711031038006</v>
      </c>
      <c r="D4282">
        <f t="shared" si="404"/>
        <v>-5.9522229208773356E-2</v>
      </c>
      <c r="E4282" s="4">
        <f>(M4282-C4282)^2</f>
        <v>2.2058991015185228E-2</v>
      </c>
      <c r="K4282" s="3">
        <f t="shared" si="408"/>
        <v>4272.8582383774637</v>
      </c>
      <c r="L4282" s="4">
        <v>-2.9565975714150001E-2</v>
      </c>
      <c r="M4282" s="4">
        <v>-3.9844150238171E-3</v>
      </c>
      <c r="O4282" s="4">
        <f t="shared" si="405"/>
        <v>9.2385127533460175E-4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>
        <f t="shared" si="403"/>
        <v>-0.25788033767043295</v>
      </c>
      <c r="D4283">
        <f t="shared" si="404"/>
        <v>-0.15861809958816953</v>
      </c>
      <c r="E4283" s="4">
        <f>(M4283-C4283)^2</f>
        <v>0.15921866770881862</v>
      </c>
      <c r="K4283" s="3">
        <f t="shared" si="408"/>
        <v>4273.8582383774637</v>
      </c>
      <c r="L4283" s="4">
        <v>7.1156356854351496E-2</v>
      </c>
      <c r="M4283" s="4">
        <v>0.14114180170133001</v>
      </c>
      <c r="O4283" s="4">
        <f t="shared" si="405"/>
        <v>4.9459446959000007E-3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>
        <f t="shared" si="403"/>
        <v>-0.29844649091435549</v>
      </c>
      <c r="D4284">
        <f t="shared" si="404"/>
        <v>-0.21785216805963042</v>
      </c>
      <c r="E4284" s="4">
        <f>(M4284-C4284)^2</f>
        <v>0.30180154012183291</v>
      </c>
      <c r="K4284" s="3">
        <f t="shared" si="408"/>
        <v>4274.8582383774637</v>
      </c>
      <c r="L4284" s="4">
        <v>0.15405713842669</v>
      </c>
      <c r="M4284" s="4">
        <v>0.25091817861020799</v>
      </c>
      <c r="O4284" s="4">
        <f t="shared" si="405"/>
        <v>2.3478878907339663E-2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>
        <f t="shared" si="403"/>
        <v>-0.26401102119195585</v>
      </c>
      <c r="D4285">
        <f t="shared" si="404"/>
        <v>-0.22233851233723212</v>
      </c>
      <c r="E4285" s="4">
        <f>(M4285-C4285)^2</f>
        <v>0.31568841518428931</v>
      </c>
      <c r="K4285" s="3">
        <f t="shared" si="408"/>
        <v>4275.8582383774637</v>
      </c>
      <c r="L4285" s="4">
        <v>0.19837335397896</v>
      </c>
      <c r="M4285" s="4">
        <v>0.29785054110278703</v>
      </c>
      <c r="O4285" s="4">
        <f t="shared" si="405"/>
        <v>3.9023793063150312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>
        <f t="shared" si="403"/>
        <v>-0.16322779509377397</v>
      </c>
      <c r="D4286">
        <f t="shared" si="404"/>
        <v>-0.17094968374173253</v>
      </c>
      <c r="E4286" s="4">
        <f>(M4286-C4286)^2</f>
        <v>0.18784612032023953</v>
      </c>
      <c r="K4286" s="3">
        <f t="shared" si="408"/>
        <v>4276.8582383774637</v>
      </c>
      <c r="L4286" s="4">
        <v>0.193005732408255</v>
      </c>
      <c r="M4286" s="4">
        <v>0.27018438784556098</v>
      </c>
      <c r="O4286" s="4">
        <f t="shared" si="405"/>
        <v>3.6931917175243391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>
        <f t="shared" si="403"/>
        <v>-2.142431941001232E-2</v>
      </c>
      <c r="D4287">
        <f t="shared" si="404"/>
        <v>-7.6600042683911865E-2</v>
      </c>
      <c r="E4287" s="4">
        <f>(M4287-C4287)^2</f>
        <v>3.8523168237511812E-2</v>
      </c>
      <c r="K4287" s="3">
        <f t="shared" si="408"/>
        <v>4277.8582383774637</v>
      </c>
      <c r="L4287" s="4">
        <v>0.13929862783526401</v>
      </c>
      <c r="M4287" s="4">
        <v>0.17484887855015699</v>
      </c>
      <c r="O4287" s="4">
        <f t="shared" si="405"/>
        <v>1.9173852745076141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>
        <f t="shared" si="403"/>
        <v>0.12576323273508364</v>
      </c>
      <c r="D4288">
        <f t="shared" si="404"/>
        <v>3.6999707507313254E-2</v>
      </c>
      <c r="E4288" s="4">
        <f>(M4288-C4288)^2</f>
        <v>8.1075347148497224E-3</v>
      </c>
      <c r="K4288" s="3">
        <f t="shared" si="408"/>
        <v>4278.8582383774637</v>
      </c>
      <c r="L4288" s="4">
        <v>5.0703317774980702E-2</v>
      </c>
      <c r="M4288" s="4">
        <v>3.5721382938171301E-2</v>
      </c>
      <c r="O4288" s="4">
        <f t="shared" si="405"/>
        <v>2.4874529446473168E-3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>
        <f t="shared" si="403"/>
        <v>0.24134563336466258</v>
      </c>
      <c r="D4289">
        <f t="shared" si="404"/>
        <v>0.14130118079862986</v>
      </c>
      <c r="E4289" s="4">
        <f>(M4289-C4289)^2</f>
        <v>0.12510254967005896</v>
      </c>
      <c r="K4289" s="3">
        <f t="shared" si="408"/>
        <v>4279.8582383774637</v>
      </c>
      <c r="L4289" s="4">
        <v>-5.05909527625946E-2</v>
      </c>
      <c r="M4289" s="4">
        <v>-0.112352754630051</v>
      </c>
      <c r="O4289" s="4">
        <f t="shared" si="405"/>
        <v>2.6440060045313271E-3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>
        <f t="shared" si="403"/>
        <v>0.29627624297226507</v>
      </c>
      <c r="D4290">
        <f t="shared" si="404"/>
        <v>0.21009271106976085</v>
      </c>
      <c r="E4290" s="4">
        <f>(M4290-C4290)^2</f>
        <v>0.27937957521896001</v>
      </c>
      <c r="K4290" s="3">
        <f t="shared" si="408"/>
        <v>4280.8582383774637</v>
      </c>
      <c r="L4290" s="4">
        <v>-0.13921440533729201</v>
      </c>
      <c r="M4290" s="4">
        <v>-0.23228744781528801</v>
      </c>
      <c r="O4290" s="4">
        <f t="shared" si="405"/>
        <v>1.9612140296746117E-2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>
        <f t="shared" si="403"/>
        <v>0.27675062760897412</v>
      </c>
      <c r="D4291">
        <f t="shared" si="404"/>
        <v>0.22608652120227835</v>
      </c>
      <c r="E4291" s="4">
        <f>(M4291-C4291)^2</f>
        <v>0.32580685930281134</v>
      </c>
      <c r="K4291" s="3">
        <f t="shared" si="408"/>
        <v>4281.8582383774637</v>
      </c>
      <c r="L4291" s="4">
        <v>-0.19297074647179299</v>
      </c>
      <c r="M4291" s="4">
        <v>-0.29404430868847697</v>
      </c>
      <c r="O4291" s="4">
        <f t="shared" si="405"/>
        <v>3.7558320861620129E-2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>
        <f t="shared" si="403"/>
        <v>0.1876757065593487</v>
      </c>
      <c r="D4292">
        <f t="shared" si="404"/>
        <v>0.18526325846850808</v>
      </c>
      <c r="E4292" s="4">
        <f>(M4292-C4292)^2</f>
        <v>0.22074178393810967</v>
      </c>
      <c r="K4292" s="3">
        <f t="shared" si="408"/>
        <v>4282.8582383774637</v>
      </c>
      <c r="L4292" s="4">
        <v>-0.19839636704883201</v>
      </c>
      <c r="M4292" s="4">
        <v>-0.282155948332177</v>
      </c>
      <c r="O4292" s="4">
        <f t="shared" si="405"/>
        <v>3.969072542052831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>
        <f t="shared" si="403"/>
        <v>5.1436610316449735E-2</v>
      </c>
      <c r="D4293">
        <f t="shared" si="404"/>
        <v>9.7882085073443523E-2</v>
      </c>
      <c r="E4293" s="4">
        <f>(M4293-C4293)^2</f>
        <v>6.301931964494914E-2</v>
      </c>
      <c r="K4293" s="3">
        <f t="shared" si="408"/>
        <v>4283.8582383774637</v>
      </c>
      <c r="L4293" s="4">
        <v>-0.15413238673678201</v>
      </c>
      <c r="M4293" s="4">
        <v>-0.199599880347655</v>
      </c>
      <c r="O4293" s="4">
        <f t="shared" si="405"/>
        <v>2.401301469110248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>
        <f t="shared" si="403"/>
        <v>-9.7728854207205312E-2</v>
      </c>
      <c r="D4294">
        <f t="shared" si="404"/>
        <v>-1.4097518738326528E-2</v>
      </c>
      <c r="E4294" s="4">
        <f>(M4294-C4294)^2</f>
        <v>9.4102127708096115E-4</v>
      </c>
      <c r="K4294" s="3">
        <f t="shared" si="408"/>
        <v>4284.8582383774637</v>
      </c>
      <c r="L4294" s="4">
        <v>-7.1264993998596496E-2</v>
      </c>
      <c r="M4294" s="4">
        <v>-6.7052784102301699E-2</v>
      </c>
      <c r="O4294" s="4">
        <f t="shared" si="405"/>
        <v>5.1975362066399664E-3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>
        <f t="shared" ref="C4295:C4358" si="409">$B$2*EXP(-C$4*((PI()/($B$1*$B$3)))^0.5)*SIN(2*PI()*$A4295/$B$3-C$4*SQRT(PI()/($B$1*$B$3)))</f>
        <v>-0.22233439626783225</v>
      </c>
      <c r="D4295">
        <f t="shared" ref="D4295:D4358" si="410">$B$2*EXP(-D$4*((PI()/($B$1*$B$3)))^0.5)*SIN(2*PI()*$A4295/$B$3-D$4*SQRT(PI()/($B$1*$B$3)))</f>
        <v>-0.12253432068313166</v>
      </c>
      <c r="E4295" s="4">
        <f>(M4295-C4295)^2</f>
        <v>9.2794863944956979E-2</v>
      </c>
      <c r="K4295" s="3">
        <f t="shared" si="408"/>
        <v>4285.8582383774637</v>
      </c>
      <c r="L4295" s="4">
        <v>2.94511585824648E-2</v>
      </c>
      <c r="M4295" s="4">
        <v>8.2288097886747499E-2</v>
      </c>
      <c r="O4295" s="4">
        <f t="shared" ref="O4295:O4358" si="411">(L4295-$J$1)^2</f>
        <v>8.1923104433438677E-4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>
        <f t="shared" si="409"/>
        <v>-0.29106579985145453</v>
      </c>
      <c r="D4296">
        <f t="shared" si="410"/>
        <v>-0.20017741856341839</v>
      </c>
      <c r="E4296" s="4">
        <f>(M4296-C4296)^2</f>
        <v>0.25208956325536824</v>
      </c>
      <c r="K4296" s="3">
        <f t="shared" si="408"/>
        <v>4286.8582383774637</v>
      </c>
      <c r="L4296" s="4">
        <v>0.12279108579482401</v>
      </c>
      <c r="M4296" s="4">
        <v>0.21101941528176199</v>
      </c>
      <c r="O4296" s="4">
        <f t="shared" si="411"/>
        <v>1.4874763505913678E-2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>
        <f t="shared" si="409"/>
        <v>-0.28665039808328224</v>
      </c>
      <c r="D4297">
        <f t="shared" si="410"/>
        <v>-0.22751457641583842</v>
      </c>
      <c r="E4297" s="4">
        <f>(M4297-C4297)^2</f>
        <v>0.32895961297683973</v>
      </c>
      <c r="K4297" s="3">
        <f t="shared" si="408"/>
        <v>4287.8582383774637</v>
      </c>
      <c r="L4297" s="4">
        <v>0.18537722382927499</v>
      </c>
      <c r="M4297" s="4">
        <v>0.28689961105004502</v>
      </c>
      <c r="O4297" s="4">
        <f t="shared" si="411"/>
        <v>3.4058066793131059E-2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>
        <f t="shared" si="409"/>
        <v>-0.21019781130971527</v>
      </c>
      <c r="D4298">
        <f t="shared" si="410"/>
        <v>-0.19767578146209658</v>
      </c>
      <c r="E4298" s="4">
        <f>(M4298-C4298)^2</f>
        <v>0.25112308924880478</v>
      </c>
      <c r="K4298" s="3">
        <f t="shared" si="408"/>
        <v>4288.8582383774637</v>
      </c>
      <c r="L4298" s="4">
        <v>0.20153448615887801</v>
      </c>
      <c r="M4298" s="4">
        <v>0.29092401943487001</v>
      </c>
      <c r="O4298" s="4">
        <f t="shared" si="411"/>
        <v>4.028271378888966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>
        <f t="shared" si="409"/>
        <v>-8.0921091996053587E-2</v>
      </c>
      <c r="D4299">
        <f t="shared" si="410"/>
        <v>-0.11815972481440667</v>
      </c>
      <c r="E4299" s="4">
        <f>(M4299-C4299)^2</f>
        <v>9.1812511431911825E-2</v>
      </c>
      <c r="K4299" s="3">
        <f t="shared" si="408"/>
        <v>4289.8582383774637</v>
      </c>
      <c r="L4299" s="4">
        <v>0.167216186200803</v>
      </c>
      <c r="M4299" s="4">
        <v>0.22208470239064099</v>
      </c>
      <c r="O4299" s="4">
        <f t="shared" si="411"/>
        <v>2.7684713650591386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>
        <f t="shared" si="409"/>
        <v>6.869164538676592E-2</v>
      </c>
      <c r="D4300">
        <f t="shared" si="410"/>
        <v>-8.9493296500087333E-3</v>
      </c>
      <c r="E4300" s="4">
        <f>(M4300-C4300)^2</f>
        <v>8.3701714164570657E-4</v>
      </c>
      <c r="K4300" s="3">
        <f t="shared" si="408"/>
        <v>4290.8582383774637</v>
      </c>
      <c r="L4300" s="4">
        <v>9.1017555074829296E-2</v>
      </c>
      <c r="M4300" s="4">
        <v>9.7622893919204104E-2</v>
      </c>
      <c r="O4300" s="4">
        <f t="shared" si="411"/>
        <v>8.1339851791821238E-3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>
        <f t="shared" si="409"/>
        <v>0.2010417073986997</v>
      </c>
      <c r="D4301">
        <f t="shared" si="410"/>
        <v>0.10251009262191149</v>
      </c>
      <c r="E4301" s="4">
        <f>(M4301-C4301)^2</f>
        <v>6.3670873678560141E-2</v>
      </c>
      <c r="K4301" s="3">
        <f t="shared" ref="K4301:K4364" si="414">K4300+1</f>
        <v>4291.8582383774637</v>
      </c>
      <c r="L4301" s="4">
        <v>-7.9769873515556904E-3</v>
      </c>
      <c r="M4301" s="4">
        <v>-5.1289173942764603E-2</v>
      </c>
      <c r="O4301" s="4">
        <f t="shared" si="411"/>
        <v>7.7544464893739609E-5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>
        <f t="shared" si="409"/>
        <v>0.28286862774920257</v>
      </c>
      <c r="D4302">
        <f t="shared" si="410"/>
        <v>0.18820803485928272</v>
      </c>
      <c r="E4302" s="4">
        <f>(M4302-C4302)^2</f>
        <v>0.22111077735480281</v>
      </c>
      <c r="K4302" s="3">
        <f t="shared" si="414"/>
        <v>4292.8582383774637</v>
      </c>
      <c r="L4302" s="4">
        <v>-0.104973643810106</v>
      </c>
      <c r="M4302" s="4">
        <v>-0.18735555001583201</v>
      </c>
      <c r="O4302" s="4">
        <f t="shared" si="411"/>
        <v>1.1194188042986242E-2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>
        <f t="shared" si="409"/>
        <v>0.29360874757325922</v>
      </c>
      <c r="D4303">
        <f t="shared" si="410"/>
        <v>0.226608024198963</v>
      </c>
      <c r="E4303" s="4">
        <f>(M4303-C4303)^2</f>
        <v>0.32502120913865962</v>
      </c>
      <c r="K4303" s="3">
        <f t="shared" si="414"/>
        <v>4293.8582383774637</v>
      </c>
      <c r="L4303" s="4">
        <v>-0.17567899996720801</v>
      </c>
      <c r="M4303" s="4">
        <v>-0.276497566317983</v>
      </c>
      <c r="O4303" s="4">
        <f t="shared" si="411"/>
        <v>3.1155055043716229E-2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>
        <f t="shared" si="409"/>
        <v>0.2305630020730591</v>
      </c>
      <c r="D4304">
        <f t="shared" si="410"/>
        <v>0.20805988343986745</v>
      </c>
      <c r="E4304" s="4">
        <f>(M4304-C4304)^2</f>
        <v>0.27767846715419847</v>
      </c>
      <c r="K4304" s="3">
        <f t="shared" si="414"/>
        <v>4294.8582383774637</v>
      </c>
      <c r="L4304" s="4">
        <v>-0.202384460749128</v>
      </c>
      <c r="M4304" s="4">
        <v>-0.29638905186942099</v>
      </c>
      <c r="O4304" s="4">
        <f t="shared" si="411"/>
        <v>4.12956887449333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>
        <f t="shared" si="409"/>
        <v>0.10957521376817629</v>
      </c>
      <c r="D4305">
        <f t="shared" si="410"/>
        <v>0.13722488588320961</v>
      </c>
      <c r="E4305" s="4">
        <f>(M4305-C4305)^2</f>
        <v>0.12363892715895471</v>
      </c>
      <c r="K4305" s="3">
        <f t="shared" si="414"/>
        <v>4295.8582383774637</v>
      </c>
      <c r="L4305" s="4">
        <v>-0.17840147783438301</v>
      </c>
      <c r="M4305" s="4">
        <v>-0.24204806071597201</v>
      </c>
      <c r="O4305" s="4">
        <f t="shared" si="411"/>
        <v>3.2123544882841241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>
        <f t="shared" si="409"/>
        <v>-3.8949567330008636E-2</v>
      </c>
      <c r="D4306">
        <f t="shared" si="410"/>
        <v>3.190434580575674E-2</v>
      </c>
      <c r="E4306" s="4">
        <f>(M4306-C4306)^2</f>
        <v>7.7677894832003528E-3</v>
      </c>
      <c r="K4306" s="3">
        <f t="shared" si="414"/>
        <v>4296.8582383774637</v>
      </c>
      <c r="L4306" s="4">
        <v>-0.109736738073597</v>
      </c>
      <c r="M4306" s="4">
        <v>-0.127084631199052</v>
      </c>
      <c r="O4306" s="4">
        <f t="shared" si="411"/>
        <v>1.2224770528584495E-2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>
        <f t="shared" si="409"/>
        <v>-0.17768605855875427</v>
      </c>
      <c r="D4307">
        <f t="shared" si="410"/>
        <v>-8.1433972292068987E-2</v>
      </c>
      <c r="E4307" s="4">
        <f>(M4307-C4307)^2</f>
        <v>3.8964387736694459E-2</v>
      </c>
      <c r="K4307" s="3">
        <f t="shared" si="414"/>
        <v>4297.8582383774637</v>
      </c>
      <c r="L4307" s="4">
        <v>-1.3587751504978301E-2</v>
      </c>
      <c r="M4307" s="4">
        <v>1.97079325774869E-2</v>
      </c>
      <c r="O4307" s="4">
        <f t="shared" si="411"/>
        <v>2.0784117137315325E-4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>
        <f t="shared" si="409"/>
        <v>-0.27176884074382457</v>
      </c>
      <c r="D4308">
        <f t="shared" si="410"/>
        <v>-0.17430738203132271</v>
      </c>
      <c r="E4308" s="4">
        <f>(M4308-C4308)^2</f>
        <v>0.18777780359694626</v>
      </c>
      <c r="K4308" s="3">
        <f t="shared" si="414"/>
        <v>4298.8582383774637</v>
      </c>
      <c r="L4308" s="4">
        <v>8.5964371720353205E-2</v>
      </c>
      <c r="M4308" s="4">
        <v>0.161564522380856</v>
      </c>
      <c r="O4308" s="4">
        <f t="shared" si="411"/>
        <v>7.2480406864658588E-3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>
        <f t="shared" si="409"/>
        <v>-0.2975542739970487</v>
      </c>
      <c r="D4309">
        <f t="shared" si="410"/>
        <v>-0.22337616700415028</v>
      </c>
      <c r="E4309" s="4">
        <f>(M4309-C4309)^2</f>
        <v>0.31417207585131623</v>
      </c>
      <c r="K4309" s="3">
        <f t="shared" si="414"/>
        <v>4299.8582383774637</v>
      </c>
      <c r="L4309" s="4">
        <v>0.163986184764076</v>
      </c>
      <c r="M4309" s="4">
        <v>0.26295627528040799</v>
      </c>
      <c r="O4309" s="4">
        <f t="shared" si="411"/>
        <v>2.6620284511060355E-2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>
        <f t="shared" si="409"/>
        <v>-0.24856230443353594</v>
      </c>
      <c r="D4310">
        <f t="shared" si="410"/>
        <v>-0.21630900946353335</v>
      </c>
      <c r="E4310" s="4">
        <f>(M4310-C4310)^2</f>
        <v>0.29926512724661064</v>
      </c>
      <c r="K4310" s="3">
        <f t="shared" si="414"/>
        <v>4300.8582383774637</v>
      </c>
      <c r="L4310" s="4">
        <v>0.200936640537202</v>
      </c>
      <c r="M4310" s="4">
        <v>0.29848899777367999</v>
      </c>
      <c r="O4310" s="4">
        <f t="shared" si="411"/>
        <v>4.0043089351600232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>
        <f t="shared" si="409"/>
        <v>-0.13710494556807937</v>
      </c>
      <c r="D4311">
        <f t="shared" si="410"/>
        <v>-0.1548819339279075</v>
      </c>
      <c r="E4311" s="4">
        <f>(M4311-C4311)^2</f>
        <v>0.15710778536795469</v>
      </c>
      <c r="K4311" s="3">
        <f t="shared" si="414"/>
        <v>4301.8582383774637</v>
      </c>
      <c r="L4311" s="4">
        <v>0.18756126816736399</v>
      </c>
      <c r="M4311" s="4">
        <v>0.25926329908322299</v>
      </c>
      <c r="O4311" s="4">
        <f t="shared" si="411"/>
        <v>3.4868960084725925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>
        <f t="shared" si="409"/>
        <v>8.8078140053943228E-3</v>
      </c>
      <c r="D4312">
        <f t="shared" si="410"/>
        <v>-5.453198019995855E-2</v>
      </c>
      <c r="E4312" s="4">
        <f>(M4312-C4312)^2</f>
        <v>2.1402427385026075E-2</v>
      </c>
      <c r="K4312" s="3">
        <f t="shared" si="414"/>
        <v>4302.8582383774637</v>
      </c>
      <c r="L4312" s="4">
        <v>0.12721001263937601</v>
      </c>
      <c r="M4312" s="4">
        <v>0.155103498784632</v>
      </c>
      <c r="O4312" s="4">
        <f t="shared" si="411"/>
        <v>1.5972173966132139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>
        <f t="shared" si="409"/>
        <v>0.15250711031033704</v>
      </c>
      <c r="D4313">
        <f t="shared" si="410"/>
        <v>5.9522229208736552E-2</v>
      </c>
      <c r="E4313" s="4">
        <f>(M4313-C4313)^2</f>
        <v>1.9714980817541909E-2</v>
      </c>
      <c r="K4313" s="3">
        <f t="shared" si="414"/>
        <v>4303.8582383774637</v>
      </c>
      <c r="L4313" s="4">
        <v>3.4998220292230098E-2</v>
      </c>
      <c r="M4313" s="4">
        <v>1.20970650231785E-2</v>
      </c>
      <c r="O4313" s="4">
        <f t="shared" si="411"/>
        <v>1.1675392951743741E-3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>
        <f t="shared" si="409"/>
        <v>0.25788033767040774</v>
      </c>
      <c r="D4314">
        <f t="shared" si="410"/>
        <v>0.15861809958814219</v>
      </c>
      <c r="E4314" s="4">
        <f>(M4314-C4314)^2</f>
        <v>0.15352251383192772</v>
      </c>
      <c r="K4314" s="3">
        <f t="shared" si="414"/>
        <v>4304.8582383774637</v>
      </c>
      <c r="L4314" s="4">
        <v>-6.5979093440301201E-2</v>
      </c>
      <c r="M4314" s="4">
        <v>-0.133939153718073</v>
      </c>
      <c r="O4314" s="4">
        <f t="shared" si="411"/>
        <v>4.4633141543538382E-3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>
        <f t="shared" si="409"/>
        <v>0.29844649091435443</v>
      </c>
      <c r="D4315">
        <f t="shared" si="410"/>
        <v>0.21785216805961946</v>
      </c>
      <c r="E4315" s="4">
        <f>(M4315-C4315)^2</f>
        <v>0.29688982423830051</v>
      </c>
      <c r="K4315" s="3">
        <f t="shared" si="414"/>
        <v>4305.8582383774637</v>
      </c>
      <c r="L4315" s="4">
        <v>-0.15043153391612801</v>
      </c>
      <c r="M4315" s="4">
        <v>-0.24642948051244701</v>
      </c>
      <c r="O4315" s="4">
        <f t="shared" si="411"/>
        <v>2.2879732830864741E-2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>
        <f t="shared" si="409"/>
        <v>0.26401102119191583</v>
      </c>
      <c r="D4316">
        <f t="shared" si="410"/>
        <v>0.22233851233721824</v>
      </c>
      <c r="E4316" s="4">
        <f>(M4316-C4316)^2</f>
        <v>0.31495782733999184</v>
      </c>
      <c r="K4316" s="3">
        <f t="shared" si="414"/>
        <v>4306.8582383774637</v>
      </c>
      <c r="L4316" s="4">
        <v>-0.197207463513176</v>
      </c>
      <c r="M4316" s="4">
        <v>-0.29720001517496802</v>
      </c>
      <c r="O4316" s="4">
        <f t="shared" si="411"/>
        <v>3.9218419553628779E-2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>
        <f t="shared" si="409"/>
        <v>0.16322779509370219</v>
      </c>
      <c r="D4317">
        <f t="shared" si="410"/>
        <v>0.17094968374168942</v>
      </c>
      <c r="E4317" s="4">
        <f>(M4317-C4317)^2</f>
        <v>0.19076170628272887</v>
      </c>
      <c r="K4317" s="3">
        <f t="shared" si="414"/>
        <v>4307.8582383774637</v>
      </c>
      <c r="L4317" s="4">
        <v>-0.194591560487063</v>
      </c>
      <c r="M4317" s="4">
        <v>-0.27353496234187502</v>
      </c>
      <c r="O4317" s="4">
        <f t="shared" si="411"/>
        <v>3.8189174415616096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>
        <f t="shared" si="409"/>
        <v>2.1424319409926822E-2</v>
      </c>
      <c r="D4318">
        <f t="shared" si="410"/>
        <v>7.6600042683850331E-2</v>
      </c>
      <c r="E4318" s="4">
        <f>(M4318-C4318)^2</f>
        <v>4.1122040413449405E-2</v>
      </c>
      <c r="K4318" s="3">
        <f t="shared" si="414"/>
        <v>4308.8582383774637</v>
      </c>
      <c r="L4318" s="4">
        <v>-0.14323899397856299</v>
      </c>
      <c r="M4318" s="4">
        <v>-0.181361381302548</v>
      </c>
      <c r="O4318" s="4">
        <f t="shared" si="411"/>
        <v>2.07555713738675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>
        <f t="shared" si="409"/>
        <v>-0.12576323273503826</v>
      </c>
      <c r="D4319">
        <f t="shared" si="410"/>
        <v>-3.6999707507275631E-2</v>
      </c>
      <c r="E4319" s="4">
        <f>(M4319-C4319)^2</f>
        <v>6.7237565447563858E-3</v>
      </c>
      <c r="K4319" s="3">
        <f t="shared" si="414"/>
        <v>4309.8582383774637</v>
      </c>
      <c r="L4319" s="4">
        <v>-5.6011332837924699E-2</v>
      </c>
      <c r="M4319" s="4">
        <v>-4.3764717231668401E-2</v>
      </c>
      <c r="O4319" s="4">
        <f t="shared" si="411"/>
        <v>3.2308173158118762E-3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>
        <f t="shared" si="409"/>
        <v>-0.24134563336471301</v>
      </c>
      <c r="D4320">
        <f t="shared" si="410"/>
        <v>-0.14130118079868106</v>
      </c>
      <c r="E4320" s="4">
        <f>(M4320-C4320)^2</f>
        <v>0.11981201703544553</v>
      </c>
      <c r="K4320" s="3">
        <f t="shared" si="414"/>
        <v>4310.8582383774637</v>
      </c>
      <c r="L4320" s="4">
        <v>4.5244714081054599E-2</v>
      </c>
      <c r="M4320" s="4">
        <v>0.104793091766477</v>
      </c>
      <c r="O4320" s="4">
        <f t="shared" si="411"/>
        <v>1.9727604406030771E-3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>
        <f t="shared" si="409"/>
        <v>-0.29627624297225891</v>
      </c>
      <c r="D4321">
        <f t="shared" si="410"/>
        <v>-0.21009271106974622</v>
      </c>
      <c r="E4321" s="4">
        <f>(M4321-C4321)^2</f>
        <v>0.27392773795993569</v>
      </c>
      <c r="K4321" s="3">
        <f t="shared" si="414"/>
        <v>4311.8582383774637</v>
      </c>
      <c r="L4321" s="4">
        <v>0.135168941680604</v>
      </c>
      <c r="M4321" s="4">
        <v>0.227104820842564</v>
      </c>
      <c r="O4321" s="4">
        <f t="shared" si="411"/>
        <v>1.8047234398248607E-2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>
        <f t="shared" si="409"/>
        <v>-0.27675062760894198</v>
      </c>
      <c r="D4322">
        <f t="shared" si="410"/>
        <v>-0.22608652120227102</v>
      </c>
      <c r="E4322" s="4">
        <f>(M4322-C4322)^2</f>
        <v>0.32408810541916599</v>
      </c>
      <c r="K4322" s="3">
        <f t="shared" si="414"/>
        <v>4312.8582383774637</v>
      </c>
      <c r="L4322" s="4">
        <v>0.19123926930901</v>
      </c>
      <c r="M4322" s="4">
        <v>0.29253673868260499</v>
      </c>
      <c r="O4322" s="4">
        <f t="shared" si="411"/>
        <v>3.6256091164223E-2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>
        <f t="shared" si="409"/>
        <v>-0.18767570655928204</v>
      </c>
      <c r="D4323">
        <f t="shared" si="410"/>
        <v>-0.18526325846847014</v>
      </c>
      <c r="E4323" s="4">
        <f>(M4323-C4323)^2</f>
        <v>0.22313976759393331</v>
      </c>
      <c r="K4323" s="3">
        <f t="shared" si="414"/>
        <v>4313.8582383774637</v>
      </c>
      <c r="L4323" s="4">
        <v>0.19941253557667701</v>
      </c>
      <c r="M4323" s="4">
        <v>0.28470101555341198</v>
      </c>
      <c r="O4323" s="4">
        <f t="shared" si="411"/>
        <v>3.9435441988231797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>
        <f t="shared" si="409"/>
        <v>-5.1436610316365289E-2</v>
      </c>
      <c r="D4324">
        <f t="shared" si="410"/>
        <v>-9.7882085073384542E-2</v>
      </c>
      <c r="E4324" s="4">
        <f>(M4324-C4324)^2</f>
        <v>6.6047338370964853E-2</v>
      </c>
      <c r="K4324" s="3">
        <f t="shared" si="414"/>
        <v>4314.8582383774637</v>
      </c>
      <c r="L4324" s="4">
        <v>0.157641695243605</v>
      </c>
      <c r="M4324" s="4">
        <v>0.20556015692198901</v>
      </c>
      <c r="O4324" s="4">
        <f t="shared" si="411"/>
        <v>2.4590238277226905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>
        <f t="shared" si="409"/>
        <v>9.7728854207158058E-2</v>
      </c>
      <c r="D4325">
        <f t="shared" si="410"/>
        <v>1.409751873828847E-2</v>
      </c>
      <c r="E4325" s="4">
        <f>(M4325-C4325)^2</f>
        <v>5.1953782629219996E-4</v>
      </c>
      <c r="K4325" s="3">
        <f t="shared" si="414"/>
        <v>4315.8582383774637</v>
      </c>
      <c r="L4325" s="4">
        <v>7.6388514398693097E-2</v>
      </c>
      <c r="M4325" s="4">
        <v>7.4935481786820607E-2</v>
      </c>
      <c r="O4325" s="4">
        <f t="shared" si="411"/>
        <v>5.7092483534147758E-3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>
        <f t="shared" si="409"/>
        <v>0.22233439626779888</v>
      </c>
      <c r="D4326">
        <f t="shared" si="410"/>
        <v>0.12253432068309954</v>
      </c>
      <c r="E4326" s="4">
        <f>(M4326-C4326)^2</f>
        <v>8.8085281073440685E-2</v>
      </c>
      <c r="K4326" s="3">
        <f t="shared" si="414"/>
        <v>4316.8582383774637</v>
      </c>
      <c r="L4326" s="4">
        <v>-2.3996643757311299E-2</v>
      </c>
      <c r="M4326" s="4">
        <v>-7.4457249627837299E-2</v>
      </c>
      <c r="O4326" s="4">
        <f t="shared" si="411"/>
        <v>6.1630991441491889E-4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>
        <f t="shared" si="409"/>
        <v>0.29106579985144343</v>
      </c>
      <c r="D4327">
        <f t="shared" si="410"/>
        <v>0.20017741856340024</v>
      </c>
      <c r="E4327" s="4">
        <f>(M4327-C4327)^2</f>
        <v>0.2462814323754918</v>
      </c>
      <c r="K4327" s="3">
        <f t="shared" si="414"/>
        <v>4317.8582383774637</v>
      </c>
      <c r="L4327" s="4">
        <v>-0.118371693619926</v>
      </c>
      <c r="M4327" s="4">
        <v>-0.20520170097396001</v>
      </c>
      <c r="O4327" s="4">
        <f t="shared" si="411"/>
        <v>1.4208792522370747E-2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>
        <f t="shared" si="409"/>
        <v>0.28665039808325832</v>
      </c>
      <c r="D4328">
        <f t="shared" si="410"/>
        <v>0.22751457641583769</v>
      </c>
      <c r="E4328" s="4">
        <f>(M4328-C4328)^2</f>
        <v>0.32627230904734972</v>
      </c>
      <c r="K4328" s="3">
        <f t="shared" si="414"/>
        <v>4318.8582383774637</v>
      </c>
      <c r="L4328" s="4">
        <v>-0.18309981849075599</v>
      </c>
      <c r="M4328" s="4">
        <v>-0.28455211333222002</v>
      </c>
      <c r="O4328" s="4">
        <f t="shared" si="411"/>
        <v>3.3829790463526126E-2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>
        <f t="shared" si="409"/>
        <v>0.21019781130975079</v>
      </c>
      <c r="D4329">
        <f t="shared" si="410"/>
        <v>0.19767578146211542</v>
      </c>
      <c r="E4329" s="4">
        <f>(M4329-C4329)^2</f>
        <v>0.25284051801084956</v>
      </c>
      <c r="K4329" s="3">
        <f t="shared" si="414"/>
        <v>4319.8582383774637</v>
      </c>
      <c r="L4329" s="4">
        <v>-0.20196945795176499</v>
      </c>
      <c r="M4329" s="4">
        <v>-0.29263468367327</v>
      </c>
      <c r="O4329" s="4">
        <f t="shared" si="411"/>
        <v>4.1127192707602685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>
        <f t="shared" si="409"/>
        <v>8.0921091996101743E-2</v>
      </c>
      <c r="D4330">
        <f t="shared" si="410"/>
        <v>0.11815972481443926</v>
      </c>
      <c r="E4330" s="4">
        <f>(M4330-C4330)^2</f>
        <v>9.5077363088687444E-2</v>
      </c>
      <c r="K4330" s="3">
        <f t="shared" si="414"/>
        <v>4320.8582383774637</v>
      </c>
      <c r="L4330" s="4">
        <v>-0.1702545937412</v>
      </c>
      <c r="M4330" s="4">
        <v>-0.22742508211456799</v>
      </c>
      <c r="O4330" s="4">
        <f t="shared" si="411"/>
        <v>2.9269577622867936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>
        <f t="shared" si="409"/>
        <v>-6.8691645386717237E-2</v>
      </c>
      <c r="D4331">
        <f t="shared" si="410"/>
        <v>8.9493296500468347E-3</v>
      </c>
      <c r="E4331" s="4">
        <f>(M4331-C4331)^2</f>
        <v>1.3369123853228695E-3</v>
      </c>
      <c r="K4331" s="3">
        <f t="shared" si="414"/>
        <v>4321.8582383774637</v>
      </c>
      <c r="L4331" s="4">
        <v>-9.58984103453311E-2</v>
      </c>
      <c r="M4331" s="4">
        <v>-0.105255457897489</v>
      </c>
      <c r="O4331" s="4">
        <f t="shared" si="411"/>
        <v>9.3561814952330385E-3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>
        <f t="shared" si="409"/>
        <v>-0.2010417073986627</v>
      </c>
      <c r="D4332">
        <f t="shared" si="410"/>
        <v>-0.10251009262187744</v>
      </c>
      <c r="E4332" s="4">
        <f>(M4332-C4332)^2</f>
        <v>5.9691165948736372E-2</v>
      </c>
      <c r="K4332" s="3">
        <f t="shared" si="414"/>
        <v>4322.8582383774637</v>
      </c>
      <c r="L4332" s="4">
        <v>2.4761248320740001E-3</v>
      </c>
      <c r="M4332" s="4">
        <v>4.3276048707471301E-2</v>
      </c>
      <c r="O4332" s="4">
        <f t="shared" si="411"/>
        <v>2.7131975994710397E-6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>
        <f t="shared" si="409"/>
        <v>-0.28286862774918659</v>
      </c>
      <c r="D4333">
        <f t="shared" si="410"/>
        <v>-0.1882080348592613</v>
      </c>
      <c r="E4333" s="4">
        <f>(M4333-C4333)^2</f>
        <v>0.21514515979707186</v>
      </c>
      <c r="K4333" s="3">
        <f t="shared" si="414"/>
        <v>4323.8582383774637</v>
      </c>
      <c r="L4333" s="4">
        <v>0.10023049918452299</v>
      </c>
      <c r="M4333" s="4">
        <v>0.18096880044853</v>
      </c>
      <c r="O4333" s="4">
        <f t="shared" si="411"/>
        <v>9.8806687449987246E-3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>
        <f t="shared" si="409"/>
        <v>-0.29360874757326821</v>
      </c>
      <c r="D4334">
        <f t="shared" si="410"/>
        <v>-0.22660802419895956</v>
      </c>
      <c r="E4334" s="4">
        <f>(M4334-C4334)^2</f>
        <v>0.32142724650694032</v>
      </c>
      <c r="K4334" s="3">
        <f t="shared" si="414"/>
        <v>4324.8582383774637</v>
      </c>
      <c r="L4334" s="4">
        <v>0.17288152323133199</v>
      </c>
      <c r="M4334" s="4">
        <v>0.27333679346832102</v>
      </c>
      <c r="O4334" s="4">
        <f t="shared" si="411"/>
        <v>2.960208927915698E-2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>
        <f t="shared" si="409"/>
        <v>-0.23056300207309088</v>
      </c>
      <c r="D4335">
        <f t="shared" si="410"/>
        <v>-0.20805988343988288</v>
      </c>
      <c r="E4335" s="4">
        <f>(M4335-C4335)^2</f>
        <v>0.27858222750739953</v>
      </c>
      <c r="K4335" s="3">
        <f t="shared" si="414"/>
        <v>4325.8582383774637</v>
      </c>
      <c r="L4335" s="4">
        <v>0.20223329730574599</v>
      </c>
      <c r="M4335" s="4">
        <v>0.29724589090560799</v>
      </c>
      <c r="O4335" s="4">
        <f t="shared" si="411"/>
        <v>4.0563712663096614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>
        <f t="shared" si="409"/>
        <v>-0.10957521376822282</v>
      </c>
      <c r="D4336">
        <f t="shared" si="410"/>
        <v>-0.13722488588324003</v>
      </c>
      <c r="E4336" s="4">
        <f>(M4336-C4336)^2</f>
        <v>0.12693766498459888</v>
      </c>
      <c r="K4336" s="3">
        <f t="shared" si="414"/>
        <v>4326.8582383774637</v>
      </c>
      <c r="L4336" s="4">
        <v>0.18093448750564101</v>
      </c>
      <c r="M4336" s="4">
        <v>0.24670791098595199</v>
      </c>
      <c r="O4336" s="4">
        <f t="shared" si="411"/>
        <v>3.2438006025783013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>
        <f t="shared" si="409"/>
        <v>3.8949567329959037E-2</v>
      </c>
      <c r="D4337">
        <f t="shared" si="410"/>
        <v>-3.1904345805794494E-2</v>
      </c>
      <c r="E4337" s="4">
        <f>(M4337-C4337)^2</f>
        <v>9.1070446438663629E-3</v>
      </c>
      <c r="K4337" s="3">
        <f t="shared" si="414"/>
        <v>4327.8582383774637</v>
      </c>
      <c r="L4337" s="4">
        <v>0.114319512873676</v>
      </c>
      <c r="M4337" s="4">
        <v>0.13438040429509501</v>
      </c>
      <c r="O4337" s="4">
        <f t="shared" si="411"/>
        <v>1.2880108734488926E-2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>
        <f t="shared" si="409"/>
        <v>0.17768605855871408</v>
      </c>
      <c r="D4338">
        <f t="shared" si="410"/>
        <v>8.1433972292033377E-2</v>
      </c>
      <c r="E4338" s="4">
        <f>(M4338-C4338)^2</f>
        <v>3.5830540116628298E-2</v>
      </c>
      <c r="K4338" s="3">
        <f t="shared" si="414"/>
        <v>4328.8582383774637</v>
      </c>
      <c r="L4338" s="4">
        <v>1.9072507055727699E-2</v>
      </c>
      <c r="M4338" s="4">
        <v>-1.16035082869742E-2</v>
      </c>
      <c r="O4338" s="4">
        <f t="shared" si="411"/>
        <v>3.3282751439686029E-4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>
        <f t="shared" si="409"/>
        <v>0.27176884074386004</v>
      </c>
      <c r="D4339">
        <f t="shared" si="410"/>
        <v>0.17430738203136467</v>
      </c>
      <c r="E4339" s="4">
        <f>(M4339-C4339)^2</f>
        <v>0.1818596800964162</v>
      </c>
      <c r="K4339" s="3">
        <f t="shared" si="414"/>
        <v>4329.8582383774637</v>
      </c>
      <c r="L4339" s="4">
        <v>-8.0951326471571605E-2</v>
      </c>
      <c r="M4339" s="4">
        <v>-0.15468125023563101</v>
      </c>
      <c r="O4339" s="4">
        <f t="shared" si="411"/>
        <v>6.6880129906150363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>
        <f t="shared" si="409"/>
        <v>0.29755427399704187</v>
      </c>
      <c r="D4340">
        <f t="shared" si="410"/>
        <v>0.22337616700416268</v>
      </c>
      <c r="E4340" s="4">
        <f>(M4340-C4340)^2</f>
        <v>0.30977282251298582</v>
      </c>
      <c r="K4340" s="3">
        <f t="shared" si="414"/>
        <v>4330.8582383774637</v>
      </c>
      <c r="L4340" s="4">
        <v>-0.16070039809849501</v>
      </c>
      <c r="M4340" s="4">
        <v>-0.25901811348996401</v>
      </c>
      <c r="O4340" s="4">
        <f t="shared" si="411"/>
        <v>2.6091729054447912E-2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>
        <f t="shared" si="409"/>
        <v>0.24856230443356364</v>
      </c>
      <c r="D4341">
        <f t="shared" si="410"/>
        <v>0.21630900946354517</v>
      </c>
      <c r="E4341" s="4">
        <f>(M4341-C4341)^2</f>
        <v>0.29925778106597378</v>
      </c>
      <c r="K4341" s="3">
        <f t="shared" si="414"/>
        <v>4331.8582383774637</v>
      </c>
      <c r="L4341" s="4">
        <v>-0.20020105810875599</v>
      </c>
      <c r="M4341" s="4">
        <v>-0.298482283389014</v>
      </c>
      <c r="O4341" s="4">
        <f t="shared" si="411"/>
        <v>4.041306261364333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>
        <f t="shared" si="409"/>
        <v>0.1371049455681238</v>
      </c>
      <c r="D4342">
        <f t="shared" si="410"/>
        <v>0.15488193392793545</v>
      </c>
      <c r="E4342" s="4">
        <f>(M4342-C4342)^2</f>
        <v>0.16023581428952322</v>
      </c>
      <c r="K4342" s="3">
        <f t="shared" si="414"/>
        <v>4332.8582383774637</v>
      </c>
      <c r="L4342" s="4">
        <v>-0.189560121158481</v>
      </c>
      <c r="M4342" s="4">
        <v>-0.26318971376362799</v>
      </c>
      <c r="O4342" s="4">
        <f t="shared" si="411"/>
        <v>3.6247996951888788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>
        <f t="shared" si="409"/>
        <v>-8.8078140053443176E-3</v>
      </c>
      <c r="D4343">
        <f t="shared" si="410"/>
        <v>5.4531980199995569E-2</v>
      </c>
      <c r="E4343" s="4">
        <f>(M4343-C4343)^2</f>
        <v>2.3461610611556345E-2</v>
      </c>
      <c r="K4343" s="3">
        <f t="shared" si="414"/>
        <v>4333.8582383774637</v>
      </c>
      <c r="L4343" s="4">
        <v>-0.131442675918445</v>
      </c>
      <c r="M4343" s="4">
        <v>-0.161979647615693</v>
      </c>
      <c r="O4343" s="4">
        <f t="shared" si="411"/>
        <v>1.7495782005517567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>
        <f t="shared" si="409"/>
        <v>-0.15250711031041073</v>
      </c>
      <c r="D4344">
        <f t="shared" si="410"/>
        <v>-5.9522229208799612E-2</v>
      </c>
      <c r="E4344" s="4">
        <f>(M4344-C4344)^2</f>
        <v>1.7504966661323857E-2</v>
      </c>
      <c r="K4344" s="3">
        <f t="shared" si="414"/>
        <v>4334.8582383774637</v>
      </c>
      <c r="L4344" s="4">
        <v>-4.0404597083473298E-2</v>
      </c>
      <c r="M4344" s="4">
        <v>-2.0200773873625299E-2</v>
      </c>
      <c r="O4344" s="4">
        <f t="shared" si="411"/>
        <v>1.7002050878672798E-3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>
        <f t="shared" si="409"/>
        <v>-0.25788033767045093</v>
      </c>
      <c r="D4345">
        <f t="shared" si="410"/>
        <v>-0.15861809958818901</v>
      </c>
      <c r="E4345" s="4">
        <f>(M4345-C4345)^2</f>
        <v>0.147853974409307</v>
      </c>
      <c r="K4345" s="3">
        <f t="shared" si="414"/>
        <v>4335.8582383774637</v>
      </c>
      <c r="L4345" s="4">
        <v>6.0753063742978099E-2</v>
      </c>
      <c r="M4345" s="4">
        <v>0.12663750900159501</v>
      </c>
      <c r="O4345" s="4">
        <f t="shared" si="411"/>
        <v>3.5908998688893214E-3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>
        <f t="shared" si="409"/>
        <v>-0.29844649091435338</v>
      </c>
      <c r="D4346">
        <f t="shared" si="410"/>
        <v>-0.21785216805960844</v>
      </c>
      <c r="E4346" s="4">
        <f>(M4346-C4346)^2</f>
        <v>0.29182158578399131</v>
      </c>
      <c r="K4346" s="3">
        <f t="shared" si="414"/>
        <v>4336.8582383774637</v>
      </c>
      <c r="L4346" s="4">
        <v>0.146694742870355</v>
      </c>
      <c r="M4346" s="4">
        <v>0.24175864214529399</v>
      </c>
      <c r="O4346" s="4">
        <f t="shared" si="411"/>
        <v>2.1276830651871404E-2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>
        <f t="shared" si="409"/>
        <v>-0.2640110211919392</v>
      </c>
      <c r="D4347">
        <f t="shared" si="410"/>
        <v>-0.22233851233722632</v>
      </c>
      <c r="E4347" s="4">
        <f>(M4347-C4347)^2</f>
        <v>0.3139818623443541</v>
      </c>
      <c r="K4347" s="3">
        <f t="shared" si="414"/>
        <v>4337.8582383774637</v>
      </c>
      <c r="L4347" s="4">
        <v>0.195895813617734</v>
      </c>
      <c r="M4347" s="4">
        <v>0.29632982360197202</v>
      </c>
      <c r="O4347" s="4">
        <f t="shared" si="411"/>
        <v>3.8051082782347201E-2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>
        <f t="shared" si="409"/>
        <v>-0.16322779509374408</v>
      </c>
      <c r="D4348">
        <f t="shared" si="410"/>
        <v>-0.17094968374171457</v>
      </c>
      <c r="E4348" s="4">
        <f>(M4348-C4348)^2</f>
        <v>0.1935218265233552</v>
      </c>
      <c r="K4348" s="3">
        <f t="shared" si="414"/>
        <v>4338.8582383774637</v>
      </c>
      <c r="L4348" s="4">
        <v>0.19603356259515101</v>
      </c>
      <c r="M4348" s="4">
        <v>0.27668336244076902</v>
      </c>
      <c r="O4348" s="4">
        <f t="shared" si="411"/>
        <v>3.8104842280170276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>
        <f t="shared" si="409"/>
        <v>-2.1424319409976723E-2</v>
      </c>
      <c r="D4349">
        <f t="shared" si="410"/>
        <v>-7.6600042683886246E-2</v>
      </c>
      <c r="E4349" s="4">
        <f>(M4349-C4349)^2</f>
        <v>4.374964421680571E-2</v>
      </c>
      <c r="K4349" s="3">
        <f t="shared" si="414"/>
        <v>4339.8582383774637</v>
      </c>
      <c r="L4349" s="4">
        <v>0.147073489716679</v>
      </c>
      <c r="M4349" s="4">
        <v>0.18773983673730801</v>
      </c>
      <c r="O4349" s="4">
        <f t="shared" si="411"/>
        <v>2.1387466522031173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>
        <f t="shared" si="409"/>
        <v>0.125763232735116</v>
      </c>
      <c r="D4350">
        <f t="shared" si="410"/>
        <v>3.6999707507340093E-2</v>
      </c>
      <c r="E4350" s="4">
        <f>(M4350-C4350)^2</f>
        <v>5.4741543684364725E-3</v>
      </c>
      <c r="K4350" s="3">
        <f t="shared" si="414"/>
        <v>4340.8582383774637</v>
      </c>
      <c r="L4350" s="4">
        <v>6.1277948960973598E-2</v>
      </c>
      <c r="M4350" s="4">
        <v>5.17757042695937E-2</v>
      </c>
      <c r="O4350" s="4">
        <f t="shared" si="411"/>
        <v>3.6540819404297766E-3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>
        <f t="shared" si="409"/>
        <v>0.24134563336468359</v>
      </c>
      <c r="D4351">
        <f t="shared" si="410"/>
        <v>0.14130118079865117</v>
      </c>
      <c r="E4351" s="4">
        <f>(M4351-C4351)^2</f>
        <v>0.11458333854430107</v>
      </c>
      <c r="K4351" s="3">
        <f t="shared" si="414"/>
        <v>4341.8582383774637</v>
      </c>
      <c r="L4351" s="4">
        <v>-3.9865034252805603E-2</v>
      </c>
      <c r="M4351" s="4">
        <v>-9.7155974525590799E-2</v>
      </c>
      <c r="O4351" s="4">
        <f t="shared" si="411"/>
        <v>1.6560000413008234E-3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>
        <f t="shared" si="409"/>
        <v>0.2962762429722528</v>
      </c>
      <c r="D4352">
        <f t="shared" si="410"/>
        <v>0.2100927110697316</v>
      </c>
      <c r="E4352" s="4">
        <f>(M4352-C4352)^2</f>
        <v>0.26835568156770928</v>
      </c>
      <c r="K4352" s="3">
        <f t="shared" si="414"/>
        <v>4342.8582383774637</v>
      </c>
      <c r="L4352" s="4">
        <v>-0.13102357233325099</v>
      </c>
      <c r="M4352" s="4">
        <v>-0.221754336788932</v>
      </c>
      <c r="O4352" s="4">
        <f t="shared" si="411"/>
        <v>1.7385086631273215E-2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>
        <f t="shared" si="409"/>
        <v>0.27675062760896074</v>
      </c>
      <c r="D4353">
        <f t="shared" si="410"/>
        <v>0.22608652120227529</v>
      </c>
      <c r="E4353" s="4">
        <f>(M4353-C4353)^2</f>
        <v>0.32212841433252759</v>
      </c>
      <c r="K4353" s="3">
        <f t="shared" si="414"/>
        <v>4343.8582383774637</v>
      </c>
      <c r="L4353" s="4">
        <v>-0.18936644391160101</v>
      </c>
      <c r="M4353" s="4">
        <v>-0.29081294973945199</v>
      </c>
      <c r="O4353" s="4">
        <f t="shared" si="411"/>
        <v>3.6174286401978714E-2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>
        <f t="shared" si="409"/>
        <v>0.18767570655932095</v>
      </c>
      <c r="D4354">
        <f t="shared" si="410"/>
        <v>0.18526325846849229</v>
      </c>
      <c r="E4354" s="4">
        <f>(M4354-C4354)^2</f>
        <v>0.2253508771307032</v>
      </c>
      <c r="K4354" s="3">
        <f t="shared" si="414"/>
        <v>4344.8582383774637</v>
      </c>
      <c r="L4354" s="4">
        <v>-0.200281314868159</v>
      </c>
      <c r="M4354" s="4">
        <v>-0.28703565535516201</v>
      </c>
      <c r="O4354" s="4">
        <f t="shared" si="411"/>
        <v>4.044533708816047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>
        <f t="shared" si="409"/>
        <v>5.1436610316414569E-2</v>
      </c>
      <c r="D4355">
        <f t="shared" si="410"/>
        <v>9.7882085073418959E-2</v>
      </c>
      <c r="E4355" s="4">
        <f>(M4355-C4355)^2</f>
        <v>6.9066526243496754E-2</v>
      </c>
      <c r="K4355" s="3">
        <f t="shared" si="414"/>
        <v>4345.8582383774637</v>
      </c>
      <c r="L4355" s="4">
        <v>-0.161034488060911</v>
      </c>
      <c r="M4355" s="4">
        <v>-0.21136850044724001</v>
      </c>
      <c r="O4355" s="4">
        <f t="shared" si="411"/>
        <v>2.6199771335651292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>
        <f t="shared" si="409"/>
        <v>-9.7728854207110777E-2</v>
      </c>
      <c r="D4356">
        <f t="shared" si="410"/>
        <v>-1.4097518738250414E-2</v>
      </c>
      <c r="E4356" s="4">
        <f>(M4356-C4356)^2</f>
        <v>2.2398297706015133E-4</v>
      </c>
      <c r="K4356" s="3">
        <f t="shared" si="414"/>
        <v>4346.8582383774637</v>
      </c>
      <c r="L4356" s="4">
        <v>-8.1455574733370201E-2</v>
      </c>
      <c r="M4356" s="4">
        <v>-8.2762793367325602E-2</v>
      </c>
      <c r="O4356" s="4">
        <f t="shared" si="411"/>
        <v>6.7707423775656798E-3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>
        <f t="shared" si="409"/>
        <v>-0.22233439626776552</v>
      </c>
      <c r="D4357">
        <f t="shared" si="410"/>
        <v>-0.12253432068306741</v>
      </c>
      <c r="E4357" s="4">
        <f>(M4357-C4357)^2</f>
        <v>8.3466541051562537E-2</v>
      </c>
      <c r="K4357" s="3">
        <f t="shared" si="414"/>
        <v>4347.8582383774637</v>
      </c>
      <c r="L4357" s="4">
        <v>1.8524392599843301E-2</v>
      </c>
      <c r="M4357" s="4">
        <v>6.6571368734531594E-2</v>
      </c>
      <c r="O4357" s="4">
        <f t="shared" si="411"/>
        <v>3.1312882493886567E-4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>
        <f t="shared" si="409"/>
        <v>-0.29106579985143233</v>
      </c>
      <c r="D4358">
        <f t="shared" si="410"/>
        <v>-0.20017741856338214</v>
      </c>
      <c r="E4358" s="4">
        <f>(M4358-C4358)^2</f>
        <v>0.24039224491586506</v>
      </c>
      <c r="K4358" s="3">
        <f t="shared" si="414"/>
        <v>4348.8582383774637</v>
      </c>
      <c r="L4358" s="4">
        <v>0.11386481088943699</v>
      </c>
      <c r="M4358" s="4">
        <v>0.199232318558036</v>
      </c>
      <c r="O4358" s="4">
        <f t="shared" si="411"/>
        <v>1.277710671662316E-2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>
        <f t="shared" ref="C4359:C4422" si="415">$B$2*EXP(-C$4*((PI()/($B$1*$B$3)))^0.5)*SIN(2*PI()*$A4359/$B$3-C$4*SQRT(PI()/($B$1*$B$3)))</f>
        <v>-0.28665039808327225</v>
      </c>
      <c r="D4359">
        <f t="shared" ref="D4359:D4422" si="416">$B$2*EXP(-D$4*((PI()/($B$1*$B$3)))^0.5)*SIN(2*PI()*$A4359/$B$3-D$4*SQRT(PI()/($B$1*$B$3)))</f>
        <v>-0.22751457641583811</v>
      </c>
      <c r="E4359" s="4">
        <f>(M4359-C4359)^2</f>
        <v>0.32335679066921608</v>
      </c>
      <c r="K4359" s="3">
        <f t="shared" si="414"/>
        <v>4349.8582383774637</v>
      </c>
      <c r="L4359" s="4">
        <v>0.18068708092576699</v>
      </c>
      <c r="M4359" s="4">
        <v>0.281994298251105</v>
      </c>
      <c r="O4359" s="4">
        <f t="shared" ref="O4359:O4422" si="417">(L4359-$J$1)^2</f>
        <v>3.2348948643794145E-2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>
        <f t="shared" si="415"/>
        <v>-0.21019781130978632</v>
      </c>
      <c r="D4360">
        <f t="shared" si="416"/>
        <v>-0.19767578146213433</v>
      </c>
      <c r="E4360" s="4">
        <f>(M4360-C4360)^2</f>
        <v>0.25434558967709847</v>
      </c>
      <c r="K4360" s="3">
        <f t="shared" si="414"/>
        <v>4350.8582383774637</v>
      </c>
      <c r="L4360" s="4">
        <v>0.20225515064296601</v>
      </c>
      <c r="M4360" s="4">
        <v>0.29412905658156302</v>
      </c>
      <c r="O4360" s="4">
        <f t="shared" si="417"/>
        <v>4.0572515855071586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>
        <f t="shared" si="415"/>
        <v>-8.092109199601924E-2</v>
      </c>
      <c r="D4361">
        <f t="shared" si="416"/>
        <v>-0.11815972481438343</v>
      </c>
      <c r="E4361" s="4">
        <f>(M4361-C4361)^2</f>
        <v>9.8293824787727427E-2</v>
      </c>
      <c r="K4361" s="3">
        <f t="shared" si="414"/>
        <v>4351.8582383774637</v>
      </c>
      <c r="L4361" s="4">
        <v>0.17316716318177</v>
      </c>
      <c r="M4361" s="4">
        <v>0.23259736804697001</v>
      </c>
      <c r="O4361" s="4">
        <f t="shared" si="417"/>
        <v>2.970046104851681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>
        <f t="shared" si="415"/>
        <v>6.869164538680067E-2</v>
      </c>
      <c r="D4362">
        <f t="shared" si="416"/>
        <v>-8.9493296499815484E-3</v>
      </c>
      <c r="E4362" s="4">
        <f>(M4362-C4362)^2</f>
        <v>1.9464491337668531E-3</v>
      </c>
      <c r="K4362" s="3">
        <f t="shared" si="414"/>
        <v>4352.8582383774637</v>
      </c>
      <c r="L4362" s="4">
        <v>0.10070838545061001</v>
      </c>
      <c r="M4362" s="4">
        <v>0.112810225755698</v>
      </c>
      <c r="O4362" s="4">
        <f t="shared" si="417"/>
        <v>9.9759023943246233E-3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>
        <f t="shared" si="415"/>
        <v>0.20104170739862573</v>
      </c>
      <c r="D4363">
        <f t="shared" si="416"/>
        <v>0.10251009262184339</v>
      </c>
      <c r="E4363" s="4">
        <f>(M4363-C4363)^2</f>
        <v>5.5824762680100379E-2</v>
      </c>
      <c r="K4363" s="3">
        <f t="shared" si="414"/>
        <v>4353.8582383774637</v>
      </c>
      <c r="L4363" s="4">
        <v>3.0265678338781102E-3</v>
      </c>
      <c r="M4363" s="4">
        <v>-3.5230937399921301E-2</v>
      </c>
      <c r="O4363" s="4">
        <f t="shared" si="417"/>
        <v>4.8295410504978476E-6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>
        <f t="shared" si="415"/>
        <v>0.2828686277491706</v>
      </c>
      <c r="D4364">
        <f t="shared" si="416"/>
        <v>0.1882080348592399</v>
      </c>
      <c r="E4364" s="4">
        <f>(M4364-C4364)^2</f>
        <v>0.20913876666831577</v>
      </c>
      <c r="K4364" s="3">
        <f t="shared" si="414"/>
        <v>4354.8582383774637</v>
      </c>
      <c r="L4364" s="4">
        <v>-9.5413272472312405E-2</v>
      </c>
      <c r="M4364" s="4">
        <v>-0.17444829372686199</v>
      </c>
      <c r="O4364" s="4">
        <f t="shared" si="417"/>
        <v>9.2625646459998431E-3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>
        <f t="shared" si="415"/>
        <v>0.29360874757325273</v>
      </c>
      <c r="D4365">
        <f t="shared" si="416"/>
        <v>0.22660802419896545</v>
      </c>
      <c r="E4365" s="4">
        <f>(M4365-C4365)^2</f>
        <v>0.31762550512406168</v>
      </c>
      <c r="K4365" s="3">
        <f t="shared" ref="K4365:K4428" si="420">K4364+1</f>
        <v>4355.8582383774637</v>
      </c>
      <c r="L4365" s="4">
        <v>-0.169956266786841</v>
      </c>
      <c r="M4365" s="4">
        <v>-0.26997399269126399</v>
      </c>
      <c r="O4365" s="4">
        <f t="shared" si="417"/>
        <v>2.9167588959044206E-2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>
        <f t="shared" si="415"/>
        <v>0.23056300207303643</v>
      </c>
      <c r="D4366">
        <f t="shared" si="416"/>
        <v>0.20805988343985643</v>
      </c>
      <c r="E4366" s="4">
        <f>(M4366-C4366)^2</f>
        <v>0.27925520922494901</v>
      </c>
      <c r="K4366" s="3">
        <f t="shared" si="420"/>
        <v>4356.8582383774637</v>
      </c>
      <c r="L4366" s="4">
        <v>-0.20193265975247099</v>
      </c>
      <c r="M4366" s="4">
        <v>-0.29788303038907699</v>
      </c>
      <c r="O4366" s="4">
        <f t="shared" si="417"/>
        <v>4.111226882952862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>
        <f t="shared" si="415"/>
        <v>0.10957521376814308</v>
      </c>
      <c r="D4367">
        <f t="shared" si="416"/>
        <v>0.1372248858831879</v>
      </c>
      <c r="E4367" s="4">
        <f>(M4367-C4367)^2</f>
        <v>0.13014823140900666</v>
      </c>
      <c r="K4367" s="3">
        <f t="shared" si="420"/>
        <v>4357.8582383774637</v>
      </c>
      <c r="L4367" s="4">
        <v>-0.18333376538381899</v>
      </c>
      <c r="M4367" s="4">
        <v>-0.25118541519378601</v>
      </c>
      <c r="O4367" s="4">
        <f t="shared" si="417"/>
        <v>3.3915904320741735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>
        <f t="shared" si="415"/>
        <v>-3.8949567329909437E-2</v>
      </c>
      <c r="D4368">
        <f t="shared" si="416"/>
        <v>3.1904345805832249E-2</v>
      </c>
      <c r="E4368" s="4">
        <f>(M4368-C4368)^2</f>
        <v>1.0532360076412353E-2</v>
      </c>
      <c r="K4368" s="3">
        <f t="shared" si="420"/>
        <v>4358.8582383774637</v>
      </c>
      <c r="L4368" s="4">
        <v>-0.118817792154679</v>
      </c>
      <c r="M4368" s="4">
        <v>-0.14157685452202201</v>
      </c>
      <c r="O4368" s="4">
        <f t="shared" si="417"/>
        <v>1.4315341987762459E-2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>
        <f t="shared" si="415"/>
        <v>-0.17768605855878297</v>
      </c>
      <c r="D4369">
        <f t="shared" si="416"/>
        <v>-8.1433972292094384E-2</v>
      </c>
      <c r="E4369" s="4">
        <f>(M4369-C4369)^2</f>
        <v>3.2824948140967466E-2</v>
      </c>
      <c r="K4369" s="3">
        <f t="shared" si="420"/>
        <v>4359.8582383774637</v>
      </c>
      <c r="L4369" s="4">
        <v>-2.4543165788329199E-2</v>
      </c>
      <c r="M4369" s="4">
        <v>3.4905076438235599E-3</v>
      </c>
      <c r="O4369" s="4">
        <f t="shared" si="417"/>
        <v>6.4374406438374803E-4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>
        <f t="shared" si="415"/>
        <v>-0.27176884074383933</v>
      </c>
      <c r="D4370">
        <f t="shared" si="416"/>
        <v>-0.17430738203134016</v>
      </c>
      <c r="E4370" s="4">
        <f>(M4370-C4370)^2</f>
        <v>0.17594039242470386</v>
      </c>
      <c r="K4370" s="3">
        <f t="shared" si="420"/>
        <v>4360.8582383774637</v>
      </c>
      <c r="L4370" s="4">
        <v>7.5878448704454607E-2</v>
      </c>
      <c r="M4370" s="4">
        <v>0.14768365051673699</v>
      </c>
      <c r="O4370" s="4">
        <f t="shared" si="417"/>
        <v>5.6324278331604249E-3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>
        <f t="shared" si="415"/>
        <v>-0.29755427399704582</v>
      </c>
      <c r="D4371">
        <f t="shared" si="416"/>
        <v>-0.22337616700415544</v>
      </c>
      <c r="E4371" s="4">
        <f>(M4371-C4371)^2</f>
        <v>0.30519302622589634</v>
      </c>
      <c r="K4371" s="3">
        <f t="shared" si="420"/>
        <v>4361.8582383774637</v>
      </c>
      <c r="L4371" s="4">
        <v>0.15729583500348501</v>
      </c>
      <c r="M4371" s="4">
        <v>0.25488850695487902</v>
      </c>
      <c r="O4371" s="4">
        <f t="shared" si="417"/>
        <v>2.4481887306424175E-2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>
        <f t="shared" si="415"/>
        <v>-0.24856230443351621</v>
      </c>
      <c r="D4372">
        <f t="shared" si="416"/>
        <v>-0.21630900946352491</v>
      </c>
      <c r="E4372" s="4">
        <f>(M4372-C4372)^2</f>
        <v>0.29900911588441847</v>
      </c>
      <c r="K4372" s="3">
        <f t="shared" si="420"/>
        <v>4362.8582383774637</v>
      </c>
      <c r="L4372" s="4">
        <v>0.199317503633376</v>
      </c>
      <c r="M4372" s="4">
        <v>0.29825495561267001</v>
      </c>
      <c r="O4372" s="4">
        <f t="shared" si="417"/>
        <v>3.9397707450480872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>
        <f t="shared" si="415"/>
        <v>-0.13710494556804767</v>
      </c>
      <c r="D4373">
        <f t="shared" si="416"/>
        <v>-0.15488193392788757</v>
      </c>
      <c r="E4373" s="4">
        <f>(M4373-C4373)^2</f>
        <v>0.16323744984513447</v>
      </c>
      <c r="K4373" s="3">
        <f t="shared" si="420"/>
        <v>4363.8582383774637</v>
      </c>
      <c r="L4373" s="4">
        <v>0.19141886700226199</v>
      </c>
      <c r="M4373" s="4">
        <v>0.26692160039785101</v>
      </c>
      <c r="O4373" s="4">
        <f t="shared" si="417"/>
        <v>3.6324517929174648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>
        <f t="shared" si="415"/>
        <v>8.8078140052943107E-3</v>
      </c>
      <c r="D4374">
        <f t="shared" si="416"/>
        <v>-5.4531980200032588E-2</v>
      </c>
      <c r="E4374" s="4">
        <f>(M4374-C4374)^2</f>
        <v>2.5577048505500868E-2</v>
      </c>
      <c r="K4374" s="3">
        <f t="shared" si="420"/>
        <v>4364.8582383774637</v>
      </c>
      <c r="L4374" s="4">
        <v>0.13557818765399199</v>
      </c>
      <c r="M4374" s="4">
        <v>0.16873607450199599</v>
      </c>
      <c r="O4374" s="4">
        <f t="shared" si="417"/>
        <v>1.8157358084984275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>
        <f t="shared" si="415"/>
        <v>0.15250711031036771</v>
      </c>
      <c r="D4375">
        <f t="shared" si="416"/>
        <v>5.9522229208762809E-2</v>
      </c>
      <c r="E4375" s="4">
        <f>(M4375-C4375)^2</f>
        <v>1.5430001796439127E-2</v>
      </c>
      <c r="K4375" s="3">
        <f t="shared" si="420"/>
        <v>4365.8582383774637</v>
      </c>
      <c r="L4375" s="4">
        <v>4.5781110141764697E-2</v>
      </c>
      <c r="M4375" s="4">
        <v>2.8289551984504901E-2</v>
      </c>
      <c r="O4375" s="4">
        <f t="shared" si="417"/>
        <v>2.0206970472366357E-3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>
        <f t="shared" si="415"/>
        <v>0.25788033767042573</v>
      </c>
      <c r="D4376">
        <f t="shared" si="416"/>
        <v>0.1586180995881617</v>
      </c>
      <c r="E4376" s="4">
        <f>(M4376-C4376)^2</f>
        <v>0.14222145693440116</v>
      </c>
      <c r="K4376" s="3">
        <f t="shared" si="420"/>
        <v>4366.8582383774637</v>
      </c>
      <c r="L4376" s="4">
        <v>-5.5482130410856402E-2</v>
      </c>
      <c r="M4376" s="4">
        <v>-0.119242264323145</v>
      </c>
      <c r="O4376" s="4">
        <f t="shared" si="417"/>
        <v>3.1709373438257925E-3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>
        <f t="shared" si="415"/>
        <v>0.29844649091435516</v>
      </c>
      <c r="D4377">
        <f t="shared" si="416"/>
        <v>0.21785216805962732</v>
      </c>
      <c r="E4377" s="4">
        <f>(M4377-C4377)^2</f>
        <v>0.28660562564666153</v>
      </c>
      <c r="K4377" s="3">
        <f t="shared" si="420"/>
        <v>4367.8582383774637</v>
      </c>
      <c r="L4377" s="4">
        <v>-0.142849527215929</v>
      </c>
      <c r="M4377" s="4">
        <v>-0.23690911580575899</v>
      </c>
      <c r="O4377" s="4">
        <f t="shared" si="417"/>
        <v>2.064350370974161E-2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>
        <f t="shared" si="415"/>
        <v>0.26401102119196257</v>
      </c>
      <c r="D4378">
        <f t="shared" si="416"/>
        <v>0.22233851233723445</v>
      </c>
      <c r="E4378" s="4">
        <f>(M4378-C4378)^2</f>
        <v>0.31276238649578225</v>
      </c>
      <c r="K4378" s="3">
        <f t="shared" si="420"/>
        <v>4368.8582383774637</v>
      </c>
      <c r="L4378" s="4">
        <v>-0.19443937375564199</v>
      </c>
      <c r="M4378" s="4">
        <v>-0.29524060955736497</v>
      </c>
      <c r="O4378" s="4">
        <f t="shared" si="417"/>
        <v>3.8129716760100817E-2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>
        <f t="shared" si="415"/>
        <v>0.16322779509378599</v>
      </c>
      <c r="D4379">
        <f t="shared" si="416"/>
        <v>0.17094968374173974</v>
      </c>
      <c r="E4379" s="4">
        <f>(M4379-C4379)^2</f>
        <v>0.19612060080132238</v>
      </c>
      <c r="K4379" s="3">
        <f t="shared" si="420"/>
        <v>4369.8582383774637</v>
      </c>
      <c r="L4379" s="4">
        <v>-0.19733067292395001</v>
      </c>
      <c r="M4379" s="4">
        <v>-0.27962726110555602</v>
      </c>
      <c r="O4379" s="4">
        <f t="shared" si="417"/>
        <v>3.9267234632881322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>
        <f t="shared" si="415"/>
        <v>2.1424319410026621E-2</v>
      </c>
      <c r="D4380">
        <f t="shared" si="416"/>
        <v>7.6600042683922148E-2</v>
      </c>
      <c r="E4380" s="4">
        <f>(M4380-C4380)^2</f>
        <v>4.6398818525159875E-2</v>
      </c>
      <c r="K4380" s="3">
        <f t="shared" si="420"/>
        <v>4370.8582383774637</v>
      </c>
      <c r="L4380" s="4">
        <v>-0.15079928090783301</v>
      </c>
      <c r="M4380" s="4">
        <v>-0.19397953042827101</v>
      </c>
      <c r="O4380" s="4">
        <f t="shared" si="417"/>
        <v>2.2991119241733495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>
        <f t="shared" si="415"/>
        <v>-0.12576323273507062</v>
      </c>
      <c r="D4381">
        <f t="shared" si="416"/>
        <v>-3.6999707507302471E-2</v>
      </c>
      <c r="E4381" s="4">
        <f>(M4381-C4381)^2</f>
        <v>4.3579551052049144E-3</v>
      </c>
      <c r="K4381" s="3">
        <f t="shared" si="420"/>
        <v>4371.8582383774637</v>
      </c>
      <c r="L4381" s="4">
        <v>-6.6499273497527697E-2</v>
      </c>
      <c r="M4381" s="4">
        <v>-5.9748422993582198E-2</v>
      </c>
      <c r="O4381" s="4">
        <f t="shared" si="417"/>
        <v>4.5330891613638595E-3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>
        <f t="shared" si="415"/>
        <v>-0.24134563336465414</v>
      </c>
      <c r="D4382">
        <f t="shared" si="416"/>
        <v>-0.14130118079862131</v>
      </c>
      <c r="E4382" s="4">
        <f>(M4382-C4382)^2</f>
        <v>0.10942379780105761</v>
      </c>
      <c r="K4382" s="3">
        <f t="shared" si="420"/>
        <v>4372.8582383774637</v>
      </c>
      <c r="L4382" s="4">
        <v>3.4455889491777102E-2</v>
      </c>
      <c r="M4382" s="4">
        <v>8.9447047632156301E-2</v>
      </c>
      <c r="O4382" s="4">
        <f t="shared" si="417"/>
        <v>1.1307713182822773E-3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>
        <f t="shared" si="415"/>
        <v>-0.29627624297226329</v>
      </c>
      <c r="D4383">
        <f t="shared" si="416"/>
        <v>-0.21009271106975666</v>
      </c>
      <c r="E4383" s="4">
        <f>(M4383-C4383)^2</f>
        <v>0.26267284835524407</v>
      </c>
      <c r="K4383" s="3">
        <f t="shared" si="420"/>
        <v>4373.8582383774637</v>
      </c>
      <c r="L4383" s="4">
        <v>0.12678136120904601</v>
      </c>
      <c r="M4383" s="4">
        <v>0.21623995028922199</v>
      </c>
      <c r="O4383" s="4">
        <f t="shared" si="417"/>
        <v>1.5864010858349174E-2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>
        <f t="shared" si="415"/>
        <v>-0.2767506276089286</v>
      </c>
      <c r="D4384">
        <f t="shared" si="416"/>
        <v>-0.22608652120226794</v>
      </c>
      <c r="E4384" s="4">
        <f>(M4384-C4384)^2</f>
        <v>0.31993146364098407</v>
      </c>
      <c r="K4384" s="3">
        <f t="shared" si="420"/>
        <v>4374.8582383774637</v>
      </c>
      <c r="L4384" s="4">
        <v>0.187353654517044</v>
      </c>
      <c r="M4384" s="4">
        <v>0.28887421594109097</v>
      </c>
      <c r="O4384" s="4">
        <f t="shared" si="417"/>
        <v>3.4791466830141636E-2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>
        <f t="shared" si="415"/>
        <v>-0.18767570655935986</v>
      </c>
      <c r="D4385">
        <f t="shared" si="416"/>
        <v>-0.18526325846851444</v>
      </c>
      <c r="E4385" s="4">
        <f>(M4385-C4385)^2</f>
        <v>0.22737051928926569</v>
      </c>
      <c r="K4385" s="3">
        <f t="shared" si="420"/>
        <v>4375.8582383774637</v>
      </c>
      <c r="L4385" s="4">
        <v>0.20100206279355501</v>
      </c>
      <c r="M4385" s="4">
        <v>0.28915814216497898</v>
      </c>
      <c r="O4385" s="4">
        <f t="shared" si="417"/>
        <v>4.0069276625432228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>
        <f t="shared" si="415"/>
        <v>-5.1436610316463849E-2</v>
      </c>
      <c r="D4386">
        <f t="shared" si="416"/>
        <v>-9.788208507345339E-2</v>
      </c>
      <c r="E4386" s="4">
        <f>(M4386-C4386)^2</f>
        <v>7.2069283369191328E-2</v>
      </c>
      <c r="K4386" s="3">
        <f t="shared" si="420"/>
        <v>4376.8582383774637</v>
      </c>
      <c r="L4386" s="4">
        <v>0.164308257517149</v>
      </c>
      <c r="M4386" s="4">
        <v>0.21702061787676499</v>
      </c>
      <c r="O4386" s="4">
        <f t="shared" si="417"/>
        <v>2.6725485243964883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>
        <f t="shared" si="415"/>
        <v>9.7728854207191782E-2</v>
      </c>
      <c r="D4387">
        <f t="shared" si="416"/>
        <v>1.4097518738315624E-2</v>
      </c>
      <c r="E4387" s="4">
        <f>(M4387-C4387)^2</f>
        <v>5.1838857568599521E-5</v>
      </c>
      <c r="K4387" s="3">
        <f t="shared" si="420"/>
        <v>4377.8582383774637</v>
      </c>
      <c r="L4387" s="4">
        <v>8.6462429851144995E-2</v>
      </c>
      <c r="M4387" s="4">
        <v>9.05289335431428E-2</v>
      </c>
      <c r="O4387" s="4">
        <f t="shared" si="417"/>
        <v>7.3330935302115853E-3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>
        <f t="shared" si="415"/>
        <v>0.22233439626782273</v>
      </c>
      <c r="D4388">
        <f t="shared" si="416"/>
        <v>0.12253432068312248</v>
      </c>
      <c r="E4388" s="4">
        <f>(M4388-C4388)^2</f>
        <v>7.8944523056140317E-2</v>
      </c>
      <c r="K4388" s="3">
        <f t="shared" si="420"/>
        <v>4378.8582383774637</v>
      </c>
      <c r="L4388" s="4">
        <v>-1.30384497450531E-2</v>
      </c>
      <c r="M4388" s="4">
        <v>-5.8636283797091397E-2</v>
      </c>
      <c r="O4388" s="4">
        <f t="shared" si="417"/>
        <v>1.9230466900449432E-4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>
        <f t="shared" si="415"/>
        <v>0.29106579985145137</v>
      </c>
      <c r="D4389">
        <f t="shared" si="416"/>
        <v>0.20017741856341317</v>
      </c>
      <c r="E4389" s="4">
        <f>(M4389-C4389)^2</f>
        <v>0.23443170553499543</v>
      </c>
      <c r="K4389" s="3">
        <f t="shared" si="420"/>
        <v>4379.8582383774637</v>
      </c>
      <c r="L4389" s="4">
        <v>-0.109273768717932</v>
      </c>
      <c r="M4389" s="4">
        <v>-0.193115680107247</v>
      </c>
      <c r="O4389" s="4">
        <f t="shared" si="417"/>
        <v>1.2122607822038311E-2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>
        <f t="shared" si="415"/>
        <v>0.28665039808328624</v>
      </c>
      <c r="D4390">
        <f t="shared" si="416"/>
        <v>0.22751457641583855</v>
      </c>
      <c r="E4390" s="4">
        <f>(M4390-C4390)^2</f>
        <v>0.32021842517125093</v>
      </c>
      <c r="K4390" s="3">
        <f t="shared" si="420"/>
        <v>4380.8582383774637</v>
      </c>
      <c r="L4390" s="4">
        <v>-0.17814079443015901</v>
      </c>
      <c r="M4390" s="4">
        <v>-0.279228056331839</v>
      </c>
      <c r="O4390" s="4">
        <f t="shared" si="417"/>
        <v>3.203016804454719E-2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>
        <f t="shared" si="415"/>
        <v>0.21019781130972545</v>
      </c>
      <c r="D4391">
        <f t="shared" si="416"/>
        <v>0.19767578146210196</v>
      </c>
      <c r="E4391" s="4">
        <f>(M4391-C4391)^2</f>
        <v>0.25563524803099785</v>
      </c>
      <c r="K4391" s="3">
        <f t="shared" si="420"/>
        <v>4381.8582383774637</v>
      </c>
      <c r="L4391" s="4">
        <v>-0.20239135307209399</v>
      </c>
      <c r="M4391" s="4">
        <v>-0.29540603364301798</v>
      </c>
      <c r="O4391" s="4">
        <f t="shared" si="417"/>
        <v>4.1298490017300196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>
        <f t="shared" si="415"/>
        <v>8.0921091996067396E-2</v>
      </c>
      <c r="D4392">
        <f t="shared" si="416"/>
        <v>0.11815972481441603</v>
      </c>
      <c r="E4392" s="4">
        <f>(M4392-C4392)^2</f>
        <v>0.10145424459212991</v>
      </c>
      <c r="K4392" s="3">
        <f t="shared" si="420"/>
        <v>4382.8582383774637</v>
      </c>
      <c r="L4392" s="4">
        <v>-0.17595174179232101</v>
      </c>
      <c r="M4392" s="4">
        <v>-0.23759773726231401</v>
      </c>
      <c r="O4392" s="4">
        <f t="shared" si="417"/>
        <v>3.1251411630563157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>
        <f t="shared" si="415"/>
        <v>-6.8691645386751987E-2</v>
      </c>
      <c r="D4393">
        <f t="shared" si="416"/>
        <v>8.9493296500196499E-3</v>
      </c>
      <c r="E4393" s="4">
        <f>(M4393-C4393)^2</f>
        <v>2.6615248238459513E-3</v>
      </c>
      <c r="K4393" s="3">
        <f t="shared" si="420"/>
        <v>4383.8582383774637</v>
      </c>
      <c r="L4393" s="4">
        <v>-0.105443925255299</v>
      </c>
      <c r="M4393" s="4">
        <v>-0.12028161363491</v>
      </c>
      <c r="O4393" s="4">
        <f t="shared" si="417"/>
        <v>1.1293923197450336E-2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>
        <f t="shared" si="415"/>
        <v>-0.2010417073986891</v>
      </c>
      <c r="D4394">
        <f t="shared" si="416"/>
        <v>-0.10251009262190172</v>
      </c>
      <c r="E4394" s="4">
        <f>(M4394-C4394)^2</f>
        <v>5.2075921726457017E-2</v>
      </c>
      <c r="K4394" s="3">
        <f t="shared" si="420"/>
        <v>4384.8582383774637</v>
      </c>
      <c r="L4394" s="4">
        <v>-8.5270235114655799E-3</v>
      </c>
      <c r="M4394" s="4">
        <v>2.7159786300315899E-2</v>
      </c>
      <c r="O4394" s="4">
        <f t="shared" si="417"/>
        <v>8.7534168369925755E-5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>
        <f t="shared" si="415"/>
        <v>-0.28286862774919797</v>
      </c>
      <c r="D4395">
        <f t="shared" si="416"/>
        <v>-0.18820803485927659</v>
      </c>
      <c r="E4395" s="4">
        <f>(M4395-C4395)^2</f>
        <v>0.20310117484243925</v>
      </c>
      <c r="K4395" s="3">
        <f t="shared" si="420"/>
        <v>4385.8582383774637</v>
      </c>
      <c r="L4395" s="4">
        <v>9.0525524168628496E-2</v>
      </c>
      <c r="M4395" s="4">
        <v>0.167798849269545</v>
      </c>
      <c r="O4395" s="4">
        <f t="shared" si="417"/>
        <v>8.0454761076415807E-3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>
        <f t="shared" si="415"/>
        <v>-0.29360874757326177</v>
      </c>
      <c r="D4396">
        <f t="shared" si="416"/>
        <v>-0.226608024198962</v>
      </c>
      <c r="E4396" s="4">
        <f>(M4396-C4396)^2</f>
        <v>0.31362284512771099</v>
      </c>
      <c r="K4396" s="3">
        <f t="shared" si="420"/>
        <v>4386.8582383774637</v>
      </c>
      <c r="L4396" s="4">
        <v>0.16690539274110799</v>
      </c>
      <c r="M4396" s="4">
        <v>0.26641164949072998</v>
      </c>
      <c r="O4396" s="4">
        <f t="shared" si="417"/>
        <v>2.7581386111199105E-2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>
        <f t="shared" si="415"/>
        <v>-0.23056300207306821</v>
      </c>
      <c r="D4397">
        <f t="shared" si="416"/>
        <v>-0.20805988343987186</v>
      </c>
      <c r="E4397" s="4">
        <f>(M4397-C4397)^2</f>
        <v>0.27969607432612198</v>
      </c>
      <c r="K4397" s="3">
        <f t="shared" si="420"/>
        <v>4387.8582383774637</v>
      </c>
      <c r="L4397" s="4">
        <v>0.201482770295691</v>
      </c>
      <c r="M4397" s="4">
        <v>0.29829999939907298</v>
      </c>
      <c r="O4397" s="4">
        <f t="shared" si="417"/>
        <v>4.0261957142924569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>
        <f t="shared" si="415"/>
        <v>-0.10957521376818963</v>
      </c>
      <c r="D4398">
        <f t="shared" si="416"/>
        <v>-0.13722488588321832</v>
      </c>
      <c r="E4398" s="4">
        <f>(M4398-C4398)^2</f>
        <v>0.13326331148020856</v>
      </c>
      <c r="K4398" s="3">
        <f t="shared" si="420"/>
        <v>4388.8582383774637</v>
      </c>
      <c r="L4398" s="4">
        <v>0.18559753812135399</v>
      </c>
      <c r="M4398" s="4">
        <v>0.255477263939069</v>
      </c>
      <c r="O4398" s="4">
        <f t="shared" si="417"/>
        <v>3.413943257781947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>
        <f t="shared" si="415"/>
        <v>3.8949567329994425E-2</v>
      </c>
      <c r="D4399">
        <f t="shared" si="416"/>
        <v>-3.1904345805767557E-2</v>
      </c>
      <c r="E4399" s="4">
        <f>(M4399-C4399)^2</f>
        <v>1.2038279923843712E-2</v>
      </c>
      <c r="K4399" s="3">
        <f t="shared" si="420"/>
        <v>4389.8582383774637</v>
      </c>
      <c r="L4399" s="4">
        <v>0.123228251160986</v>
      </c>
      <c r="M4399" s="4">
        <v>0.148668662859641</v>
      </c>
      <c r="O4399" s="4">
        <f t="shared" si="417"/>
        <v>1.4981589866339535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>
        <f t="shared" si="415"/>
        <v>0.17768605855874278</v>
      </c>
      <c r="D4400">
        <f t="shared" si="416"/>
        <v>8.1433972292058787E-2</v>
      </c>
      <c r="E4400" s="4">
        <f>(M4400-C4400)^2</f>
        <v>2.9950104759394788E-2</v>
      </c>
      <c r="K4400" s="3">
        <f t="shared" si="420"/>
        <v>4390.8582383774637</v>
      </c>
      <c r="L4400" s="4">
        <v>2.9995684244779001E-2</v>
      </c>
      <c r="M4400" s="4">
        <v>4.6250728935883396E-3</v>
      </c>
      <c r="O4400" s="4">
        <f t="shared" si="417"/>
        <v>8.5069861089097159E-4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>
        <f t="shared" si="415"/>
        <v>0.27176884074381863</v>
      </c>
      <c r="D4401">
        <f t="shared" si="416"/>
        <v>0.17430738203131568</v>
      </c>
      <c r="E4401" s="4">
        <f>(M4401-C4401)^2</f>
        <v>0.17002900600921655</v>
      </c>
      <c r="K4401" s="3">
        <f t="shared" si="420"/>
        <v>4391.8582383774637</v>
      </c>
      <c r="L4401" s="4">
        <v>-7.07494878702494E-2</v>
      </c>
      <c r="M4401" s="4">
        <v>-0.14057689527053199</v>
      </c>
      <c r="O4401" s="4">
        <f t="shared" si="417"/>
        <v>5.1234722172782418E-3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>
        <f t="shared" si="415"/>
        <v>0.29755427399704987</v>
      </c>
      <c r="D4402">
        <f t="shared" si="416"/>
        <v>0.22337616700414817</v>
      </c>
      <c r="E4402" s="4">
        <f>(M4402-C4402)^2</f>
        <v>0.3004407765717878</v>
      </c>
      <c r="K4402" s="3">
        <f t="shared" si="420"/>
        <v>4392.8582383774637</v>
      </c>
      <c r="L4402" s="4">
        <v>-0.153775011850215</v>
      </c>
      <c r="M4402" s="4">
        <v>-0.25057050793840302</v>
      </c>
      <c r="O4402" s="4">
        <f t="shared" si="417"/>
        <v>2.3902383830384222E-2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>
        <f t="shared" si="415"/>
        <v>0.24856230443354391</v>
      </c>
      <c r="D4403">
        <f t="shared" si="416"/>
        <v>0.21630900946353673</v>
      </c>
      <c r="E4403" s="4">
        <f>(M4403-C4403)^2</f>
        <v>0.29851961621543915</v>
      </c>
      <c r="K4403" s="3">
        <f t="shared" si="420"/>
        <v>4393.8582383774637</v>
      </c>
      <c r="L4403" s="4">
        <v>-0.19828663016137699</v>
      </c>
      <c r="M4403" s="4">
        <v>-0.29780718246651999</v>
      </c>
      <c r="O4403" s="4">
        <f t="shared" si="417"/>
        <v>3.9647012731166643E-2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>
        <f t="shared" si="415"/>
        <v>0.13710494556809211</v>
      </c>
      <c r="D4404">
        <f t="shared" si="416"/>
        <v>0.15488193392791549</v>
      </c>
      <c r="E4404" s="4">
        <f>(M4404-C4404)^2</f>
        <v>0.1661060879345336</v>
      </c>
      <c r="K4404" s="3">
        <f t="shared" si="420"/>
        <v>4394.8582383774637</v>
      </c>
      <c r="L4404" s="4">
        <v>-0.19313613186767301</v>
      </c>
      <c r="M4404" s="4">
        <v>-0.27045620068426302</v>
      </c>
      <c r="O4404" s="4">
        <f t="shared" si="417"/>
        <v>3.7622451491721783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>
        <f t="shared" si="415"/>
        <v>-8.8078140053799957E-3</v>
      </c>
      <c r="D4405">
        <f t="shared" si="416"/>
        <v>5.453198019996916E-2</v>
      </c>
      <c r="E4405" s="4">
        <f>(M4405-C4405)^2</f>
        <v>2.7742224154979494E-2</v>
      </c>
      <c r="K4405" s="3">
        <f t="shared" si="420"/>
        <v>4395.8582383774637</v>
      </c>
      <c r="L4405" s="4">
        <v>-0.13961349121813199</v>
      </c>
      <c r="M4405" s="4">
        <v>-0.17536778565217001</v>
      </c>
      <c r="O4405" s="4">
        <f t="shared" si="417"/>
        <v>1.9724078214857298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>
        <f t="shared" si="415"/>
        <v>-0.15250711031044142</v>
      </c>
      <c r="D4406">
        <f t="shared" si="416"/>
        <v>-5.9522229208825869E-2</v>
      </c>
      <c r="E4406" s="4">
        <f>(M4406-C4406)^2</f>
        <v>1.3490750373202276E-2</v>
      </c>
      <c r="K4406" s="3">
        <f t="shared" si="420"/>
        <v>4396.8582383774637</v>
      </c>
      <c r="L4406" s="4">
        <v>-5.1123785593788697E-2</v>
      </c>
      <c r="M4406" s="4">
        <v>-3.63574208007304E-2</v>
      </c>
      <c r="O4406" s="4">
        <f t="shared" si="417"/>
        <v>2.6990863359955754E-3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>
        <f t="shared" si="415"/>
        <v>-0.25788033767040053</v>
      </c>
      <c r="D4407">
        <f t="shared" si="416"/>
        <v>-0.15861809958813436</v>
      </c>
      <c r="E4407" s="4">
        <f>(M4407-C4407)^2</f>
        <v>0.13663315540605336</v>
      </c>
      <c r="K4407" s="3">
        <f t="shared" si="420"/>
        <v>4397.8582383774637</v>
      </c>
      <c r="L4407" s="4">
        <v>5.0170189281459797E-2</v>
      </c>
      <c r="M4407" s="4">
        <v>0.111758885635316</v>
      </c>
      <c r="O4407" s="4">
        <f t="shared" si="417"/>
        <v>2.4345582734220926E-3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>
        <f t="shared" si="415"/>
        <v>-0.29844649091435416</v>
      </c>
      <c r="D4408">
        <f t="shared" si="416"/>
        <v>-0.2178521680596163</v>
      </c>
      <c r="E4408" s="4">
        <f>(M4408-C4408)^2</f>
        <v>0.28125094492877933</v>
      </c>
      <c r="K4408" s="3">
        <f t="shared" si="420"/>
        <v>4398.8582383774637</v>
      </c>
      <c r="L4408" s="4">
        <v>0.13889872901790701</v>
      </c>
      <c r="M4408" s="4">
        <v>0.231884485862205</v>
      </c>
      <c r="O4408" s="4">
        <f t="shared" si="417"/>
        <v>1.9063264940251512E-2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>
        <f t="shared" si="415"/>
        <v>-0.26401102119192255</v>
      </c>
      <c r="D4409">
        <f t="shared" si="416"/>
        <v>-0.22233851233722057</v>
      </c>
      <c r="E4409" s="4">
        <f>(M4409-C4409)^2</f>
        <v>0.31130172952126056</v>
      </c>
      <c r="K4409" s="3">
        <f t="shared" si="420"/>
        <v>4399.8582383774637</v>
      </c>
      <c r="L4409" s="4">
        <v>0.19283922040666199</v>
      </c>
      <c r="M4409" s="4">
        <v>0.29393317809798902</v>
      </c>
      <c r="O4409" s="4">
        <f t="shared" si="417"/>
        <v>3.6867945418812047E-2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>
        <f t="shared" si="415"/>
        <v>-0.16322779509371418</v>
      </c>
      <c r="D4410">
        <f t="shared" si="416"/>
        <v>-0.17094968374169661</v>
      </c>
      <c r="E4410" s="4">
        <f>(M4410-C4410)^2</f>
        <v>0.19855247780666213</v>
      </c>
      <c r="K4410" s="3">
        <f t="shared" si="420"/>
        <v>4400.8582383774637</v>
      </c>
      <c r="L4410" s="4">
        <v>0.19848193275689599</v>
      </c>
      <c r="M4410" s="4">
        <v>0.282364482450076</v>
      </c>
      <c r="O4410" s="4">
        <f t="shared" si="417"/>
        <v>3.9066703113280907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>
        <f t="shared" si="415"/>
        <v>-2.142431940994112E-2</v>
      </c>
      <c r="D4411">
        <f t="shared" si="416"/>
        <v>-7.6600042683860628E-2</v>
      </c>
      <c r="E4411" s="4">
        <f>(M4411-C4411)^2</f>
        <v>4.9062325274767893E-2</v>
      </c>
      <c r="K4411" s="3">
        <f t="shared" si="420"/>
        <v>4401.8582383774637</v>
      </c>
      <c r="L4411" s="4">
        <v>0.154413613755645</v>
      </c>
      <c r="M4411" s="4">
        <v>0.200075850510463</v>
      </c>
      <c r="O4411" s="4">
        <f t="shared" si="417"/>
        <v>2.3588250122491414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>
        <f t="shared" si="415"/>
        <v>0.12576323273502527</v>
      </c>
      <c r="D4412">
        <f t="shared" si="416"/>
        <v>3.6999707507264848E-2</v>
      </c>
      <c r="E4412" s="4">
        <f>(M4412-C4412)^2</f>
        <v>3.3740126836042418E-3</v>
      </c>
      <c r="K4412" s="3">
        <f t="shared" si="420"/>
        <v>4402.8582383774637</v>
      </c>
      <c r="L4412" s="4">
        <v>7.1671447276777905E-2</v>
      </c>
      <c r="M4412" s="4">
        <v>6.7676980630037104E-2</v>
      </c>
      <c r="O4412" s="4">
        <f t="shared" si="417"/>
        <v>5.0186599654154914E-3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>
        <f t="shared" si="415"/>
        <v>0.2413456333647046</v>
      </c>
      <c r="D4413">
        <f t="shared" si="416"/>
        <v>0.14130118079867249</v>
      </c>
      <c r="E4413" s="4">
        <f>(M4413-C4413)^2</f>
        <v>0.10434039720564968</v>
      </c>
      <c r="K4413" s="3">
        <f t="shared" si="420"/>
        <v>4403.8582383774637</v>
      </c>
      <c r="L4413" s="4">
        <v>-2.90212777899382E-2</v>
      </c>
      <c r="M4413" s="4">
        <v>-8.1672008886689601E-2</v>
      </c>
      <c r="O4413" s="4">
        <f t="shared" si="417"/>
        <v>8.9103586946757127E-4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>
        <f t="shared" si="415"/>
        <v>0.29627624297225719</v>
      </c>
      <c r="D4414">
        <f t="shared" si="416"/>
        <v>0.21009271106974201</v>
      </c>
      <c r="E4414" s="4">
        <f>(M4414-C4414)^2</f>
        <v>0.25688879278524301</v>
      </c>
      <c r="K4414" s="3">
        <f t="shared" si="420"/>
        <v>4404.8582383774637</v>
      </c>
      <c r="L4414" s="4">
        <v>-0.12244544379922701</v>
      </c>
      <c r="M4414" s="4">
        <v>-0.21056573712138399</v>
      </c>
      <c r="O4414" s="4">
        <f t="shared" si="417"/>
        <v>1.5196575218192883E-2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>
        <f t="shared" si="415"/>
        <v>0.27675062760894736</v>
      </c>
      <c r="D4415">
        <f t="shared" si="416"/>
        <v>0.22608652120227224</v>
      </c>
      <c r="E4415" s="4">
        <f>(M4415-C4415)^2</f>
        <v>0.31750136852554839</v>
      </c>
      <c r="K4415" s="3">
        <f t="shared" si="420"/>
        <v>4405.8582383774637</v>
      </c>
      <c r="L4415" s="4">
        <v>-0.185202388812613</v>
      </c>
      <c r="M4415" s="4">
        <v>-0.28672197023903001</v>
      </c>
      <c r="O4415" s="4">
        <f t="shared" si="417"/>
        <v>3.4607657589237742E-2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>
        <f t="shared" si="415"/>
        <v>0.18767570655929319</v>
      </c>
      <c r="D4416">
        <f t="shared" si="416"/>
        <v>0.18526325846847649</v>
      </c>
      <c r="E4416" s="4">
        <f>(M4416-C4416)^2</f>
        <v>0.22919449024472416</v>
      </c>
      <c r="K4416" s="3">
        <f t="shared" si="420"/>
        <v>4406.8582383774637</v>
      </c>
      <c r="L4416" s="4">
        <v>-0.201574246635671</v>
      </c>
      <c r="M4416" s="4">
        <v>-0.29106690721633899</v>
      </c>
      <c r="O4416" s="4">
        <f t="shared" si="417"/>
        <v>4.0967052451210725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>
        <f t="shared" si="415"/>
        <v>5.1436610316379416E-2</v>
      </c>
      <c r="D4417">
        <f t="shared" si="416"/>
        <v>9.7882085073394409E-2</v>
      </c>
      <c r="E4417" s="4">
        <f>(M4417-C4417)^2</f>
        <v>7.5048022795356509E-2</v>
      </c>
      <c r="K4417" s="3">
        <f t="shared" si="420"/>
        <v>4407.8582383774637</v>
      </c>
      <c r="L4417" s="4">
        <v>-0.16746058391298299</v>
      </c>
      <c r="M4417" s="4">
        <v>-0.22251233163331399</v>
      </c>
      <c r="O4417" s="4">
        <f t="shared" si="417"/>
        <v>2.8321365929964759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>
        <f t="shared" si="415"/>
        <v>-9.77288542071445E-2</v>
      </c>
      <c r="D4418">
        <f t="shared" si="416"/>
        <v>-1.4097518738277566E-2</v>
      </c>
      <c r="E4418" s="4">
        <f>(M4418-C4418)^2</f>
        <v>2.4930849812740403E-7</v>
      </c>
      <c r="K4418" s="3">
        <f t="shared" si="420"/>
        <v>4408.8582383774637</v>
      </c>
      <c r="L4418" s="4">
        <v>-9.1405379099246106E-2</v>
      </c>
      <c r="M4418" s="4">
        <v>-9.8228162226434601E-2</v>
      </c>
      <c r="O4418" s="4">
        <f t="shared" si="417"/>
        <v>8.5071707548113121E-3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>
        <f t="shared" si="415"/>
        <v>-0.22233439626778934</v>
      </c>
      <c r="D4419">
        <f t="shared" si="416"/>
        <v>-0.12253432068309034</v>
      </c>
      <c r="E4419" s="4">
        <f>(M4419-C4419)^2</f>
        <v>7.4524771858422559E-2</v>
      </c>
      <c r="K4419" s="3">
        <f t="shared" si="420"/>
        <v>4409.8582383774637</v>
      </c>
      <c r="L4419" s="4">
        <v>7.5428699477020997E-3</v>
      </c>
      <c r="M4419" s="4">
        <v>5.0657859773334597E-2</v>
      </c>
      <c r="O4419" s="4">
        <f t="shared" si="417"/>
        <v>4.5076772715666613E-5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>
        <f t="shared" si="415"/>
        <v>-0.29106579985144027</v>
      </c>
      <c r="D4420">
        <f t="shared" si="416"/>
        <v>-0.20017741856339508</v>
      </c>
      <c r="E4420" s="4">
        <f>(M4420-C4420)^2</f>
        <v>0.22840953977220674</v>
      </c>
      <c r="K4420" s="3">
        <f t="shared" si="420"/>
        <v>4410.8582383774637</v>
      </c>
      <c r="L4420" s="4">
        <v>0.10460196042368</v>
      </c>
      <c r="M4420" s="4">
        <v>0.186856306534325</v>
      </c>
      <c r="O4420" s="4">
        <f t="shared" si="417"/>
        <v>1.0768838490739285E-2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>
        <f t="shared" si="415"/>
        <v>-0.28665039808326231</v>
      </c>
      <c r="D4421">
        <f t="shared" si="416"/>
        <v>-0.2275145764158378</v>
      </c>
      <c r="E4421" s="4">
        <f>(M4421-C4421)^2</f>
        <v>0.31686297371220151</v>
      </c>
      <c r="K4421" s="3">
        <f t="shared" si="420"/>
        <v>4411.8582383774637</v>
      </c>
      <c r="L4421" s="4">
        <v>0.17546284100809501</v>
      </c>
      <c r="M4421" s="4">
        <v>0.27625543215142401</v>
      </c>
      <c r="O4421" s="4">
        <f t="shared" si="417"/>
        <v>3.0496997232119911E-2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>
        <f t="shared" si="415"/>
        <v>-0.21019781130976098</v>
      </c>
      <c r="D4422">
        <f t="shared" si="416"/>
        <v>-0.19767578146212084</v>
      </c>
      <c r="E4422" s="4">
        <f>(M4422-C4422)^2</f>
        <v>0.25670687100249689</v>
      </c>
      <c r="K4422" s="3">
        <f t="shared" si="420"/>
        <v>4412.8582383774637</v>
      </c>
      <c r="L4422" s="4">
        <v>0.20237796456959201</v>
      </c>
      <c r="M4422" s="4">
        <v>0.29646467102191598</v>
      </c>
      <c r="O4422" s="4">
        <f t="shared" si="417"/>
        <v>4.0622006824529627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>
        <f t="shared" ref="C4423:C4486" si="421">$B$2*EXP(-C$4*((PI()/($B$1*$B$3)))^0.5)*SIN(2*PI()*$A4423/$B$3-C$4*SQRT(PI()/($B$1*$B$3)))</f>
        <v>-8.0921091996115552E-2</v>
      </c>
      <c r="D4423">
        <f t="shared" ref="D4423:D4486" si="422">$B$2*EXP(-D$4*((PI()/($B$1*$B$3)))^0.5)*SIN(2*PI()*$A4423/$B$3-D$4*SQRT(PI()/($B$1*$B$3)))</f>
        <v>-0.11815972481444861</v>
      </c>
      <c r="E4423" s="4">
        <f>(M4423-C4423)^2</f>
        <v>0.10455107454123992</v>
      </c>
      <c r="K4423" s="3">
        <f t="shared" si="420"/>
        <v>4413.8582383774637</v>
      </c>
      <c r="L4423" s="4">
        <v>0.17860627144288799</v>
      </c>
      <c r="M4423" s="4">
        <v>0.242422493901672</v>
      </c>
      <c r="O4423" s="4">
        <f t="shared" ref="O4423:O4486" si="423">(L4423-$J$1)^2</f>
        <v>3.160477738708365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>
        <f t="shared" si="421"/>
        <v>6.8691645386703304E-2</v>
      </c>
      <c r="D4424">
        <f t="shared" si="422"/>
        <v>-8.9493296500577531E-3</v>
      </c>
      <c r="E4424" s="4">
        <f>(M4424-C4424)^2</f>
        <v>3.4777503210020886E-3</v>
      </c>
      <c r="K4424" s="3">
        <f t="shared" si="420"/>
        <v>4414.8582383774637</v>
      </c>
      <c r="L4424" s="4">
        <v>0.11010152964044501</v>
      </c>
      <c r="M4424" s="4">
        <v>0.127664099303783</v>
      </c>
      <c r="O4424" s="4">
        <f t="shared" si="423"/>
        <v>1.1940497501932745E-2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>
        <f t="shared" si="421"/>
        <v>0.2010417073986521</v>
      </c>
      <c r="D4425">
        <f t="shared" si="422"/>
        <v>0.10251009262186768</v>
      </c>
      <c r="E4425" s="4">
        <f>(M4425-C4425)^2</f>
        <v>4.8448530226050425E-2</v>
      </c>
      <c r="K4425" s="3">
        <f t="shared" si="420"/>
        <v>4415.8582383774637</v>
      </c>
      <c r="L4425" s="4">
        <v>1.40211767192501E-2</v>
      </c>
      <c r="M4425" s="4">
        <v>-1.90685609353137E-2</v>
      </c>
      <c r="O4425" s="4">
        <f t="shared" si="423"/>
        <v>1.7403494730249214E-4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>
        <f t="shared" si="421"/>
        <v>0.28286862774918198</v>
      </c>
      <c r="D4426">
        <f t="shared" si="422"/>
        <v>0.18820803485925516</v>
      </c>
      <c r="E4426" s="4">
        <f>(M4426-C4426)^2</f>
        <v>0.19704189170956277</v>
      </c>
      <c r="K4426" s="3">
        <f t="shared" si="420"/>
        <v>4416.8582383774637</v>
      </c>
      <c r="L4426" s="4">
        <v>-8.5570866892346803E-2</v>
      </c>
      <c r="M4426" s="4">
        <v>-0.16102538179539699</v>
      </c>
      <c r="O4426" s="4">
        <f t="shared" si="423"/>
        <v>7.4649276943403757E-3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>
        <f t="shared" si="421"/>
        <v>0.29360874757324629</v>
      </c>
      <c r="D4427">
        <f t="shared" si="422"/>
        <v>0.22660802419896789</v>
      </c>
      <c r="E4427" s="4">
        <f>(M4427-C4427)^2</f>
        <v>0.30942646080159691</v>
      </c>
      <c r="K4427" s="3">
        <f t="shared" si="420"/>
        <v>4417.8582383774637</v>
      </c>
      <c r="L4427" s="4">
        <v>-0.163731156047636</v>
      </c>
      <c r="M4427" s="4">
        <v>-0.26265239685587599</v>
      </c>
      <c r="O4427" s="4">
        <f t="shared" si="423"/>
        <v>2.7080027236416129E-2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>
        <f t="shared" si="421"/>
        <v>0.23056300207301375</v>
      </c>
      <c r="D4428">
        <f t="shared" si="422"/>
        <v>0.20805988343984541</v>
      </c>
      <c r="E4428" s="4">
        <f>(M4428-C4428)^2</f>
        <v>0.27990394588445333</v>
      </c>
      <c r="K4428" s="3">
        <f t="shared" si="420"/>
        <v>4418.8582383774637</v>
      </c>
      <c r="L4428" s="4">
        <v>-0.20088396145644399</v>
      </c>
      <c r="M4428" s="4">
        <v>-0.29849648974662402</v>
      </c>
      <c r="O4428" s="4">
        <f t="shared" si="423"/>
        <v>4.0688097096418338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>
        <f t="shared" si="421"/>
        <v>0.10957521376823616</v>
      </c>
      <c r="D4429">
        <f t="shared" si="422"/>
        <v>0.13722488588324874</v>
      </c>
      <c r="E4429" s="4">
        <f>(M4429-C4429)^2</f>
        <v>0.13627578230223517</v>
      </c>
      <c r="K4429" s="3">
        <f t="shared" ref="K4429:K4492" si="426">K4428+1</f>
        <v>4419.8582383774637</v>
      </c>
      <c r="L4429" s="4">
        <v>-0.187724132524862</v>
      </c>
      <c r="M4429" s="4">
        <v>-0.25958028504254299</v>
      </c>
      <c r="O4429" s="4">
        <f t="shared" si="423"/>
        <v>3.5552263479051681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>
        <f t="shared" si="421"/>
        <v>-3.8949567329944819E-2</v>
      </c>
      <c r="D4430">
        <f t="shared" si="422"/>
        <v>3.1904345805805312E-2</v>
      </c>
      <c r="E4430" s="4">
        <f>(M4430-C4430)^2</f>
        <v>1.3619128139162121E-2</v>
      </c>
      <c r="K4430" s="3">
        <f t="shared" si="426"/>
        <v>4420.8582383774637</v>
      </c>
      <c r="L4430" s="4">
        <v>-0.127547630046456</v>
      </c>
      <c r="M4430" s="4">
        <v>-0.15565058763037801</v>
      </c>
      <c r="O4430" s="4">
        <f t="shared" si="423"/>
        <v>1.6480545316797993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>
        <f t="shared" si="421"/>
        <v>-0.17768605855881164</v>
      </c>
      <c r="D4431">
        <f t="shared" si="422"/>
        <v>-8.1433972292119794E-2</v>
      </c>
      <c r="E4431" s="4">
        <f>(M4431-C4431)^2</f>
        <v>2.7208114406618581E-2</v>
      </c>
      <c r="K4431" s="3">
        <f t="shared" si="426"/>
        <v>4421.8582383774637</v>
      </c>
      <c r="L4431" s="4">
        <v>-3.5426032374863699E-2</v>
      </c>
      <c r="M4431" s="4">
        <v>-1.2737234960040301E-2</v>
      </c>
      <c r="O4431" s="4">
        <f t="shared" si="423"/>
        <v>1.3144234680850203E-3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>
        <f t="shared" si="421"/>
        <v>-0.2717688407438541</v>
      </c>
      <c r="D4432">
        <f t="shared" si="422"/>
        <v>-0.17430738203135765</v>
      </c>
      <c r="E4432" s="4">
        <f>(M4432-C4432)^2</f>
        <v>0.16413443139848619</v>
      </c>
      <c r="K4432" s="3">
        <f t="shared" si="426"/>
        <v>4422.8582383774637</v>
      </c>
      <c r="L4432" s="4">
        <v>6.5568234872163594E-2</v>
      </c>
      <c r="M4432" s="4">
        <v>0.133366237222108</v>
      </c>
      <c r="O4432" s="4">
        <f t="shared" si="423"/>
        <v>4.1911755038111492E-3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>
        <f t="shared" si="421"/>
        <v>-0.29755427399704298</v>
      </c>
      <c r="D4433">
        <f t="shared" si="422"/>
        <v>-0.2233761670041606</v>
      </c>
      <c r="E4433" s="4">
        <f>(M4433-C4433)^2</f>
        <v>0.2955244243563333</v>
      </c>
      <c r="K4433" s="3">
        <f t="shared" si="426"/>
        <v>4423.8582383774637</v>
      </c>
      <c r="L4433" s="4">
        <v>0.15014053093965801</v>
      </c>
      <c r="M4433" s="4">
        <v>0.24606730794791001</v>
      </c>
      <c r="O4433" s="4">
        <f t="shared" si="423"/>
        <v>2.2293949351383267E-2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>
        <f t="shared" si="421"/>
        <v>-0.24856230443357161</v>
      </c>
      <c r="D4434">
        <f t="shared" si="422"/>
        <v>-0.21630900946354856</v>
      </c>
      <c r="E4434" s="4">
        <f>(M4434-C4434)^2</f>
        <v>0.29779023552329542</v>
      </c>
      <c r="K4434" s="3">
        <f t="shared" si="426"/>
        <v>4424.8582383774637</v>
      </c>
      <c r="L4434" s="4">
        <v>0.19710919962908199</v>
      </c>
      <c r="M4434" s="4">
        <v>0.29713929490740099</v>
      </c>
      <c r="O4434" s="4">
        <f t="shared" si="423"/>
        <v>3.8525937904477121E-2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>
        <f t="shared" si="421"/>
        <v>-0.13710494556801597</v>
      </c>
      <c r="D4435">
        <f t="shared" si="422"/>
        <v>-0.15488193392786764</v>
      </c>
      <c r="E4435" s="4">
        <f>(M4435-C4435)^2</f>
        <v>0.16883539766284505</v>
      </c>
      <c r="K4435" s="3">
        <f t="shared" si="426"/>
        <v>4425.8582383774637</v>
      </c>
      <c r="L4435" s="4">
        <v>0.19471064649470099</v>
      </c>
      <c r="M4435" s="4">
        <v>0.273790902138973</v>
      </c>
      <c r="O4435" s="4">
        <f t="shared" si="423"/>
        <v>3.7590113727233185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>
        <f t="shared" si="421"/>
        <v>8.8078140053299888E-3</v>
      </c>
      <c r="D4436">
        <f t="shared" si="422"/>
        <v>-5.4531980200006179E-2</v>
      </c>
      <c r="E4436" s="4">
        <f>(M4436-C4436)^2</f>
        <v>2.9950478497495082E-2</v>
      </c>
      <c r="K4436" s="3">
        <f t="shared" si="426"/>
        <v>4426.8582383774637</v>
      </c>
      <c r="L4436" s="4">
        <v>0.14354560404856401</v>
      </c>
      <c r="M4436" s="4">
        <v>0.18186987945439101</v>
      </c>
      <c r="O4436" s="4">
        <f t="shared" si="423"/>
        <v>2.0368044440764659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>
        <f t="shared" si="421"/>
        <v>0.1525071103103984</v>
      </c>
      <c r="D4437">
        <f t="shared" si="422"/>
        <v>5.9522229208789065E-2</v>
      </c>
      <c r="E4437" s="4">
        <f>(M4437-C4437)^2</f>
        <v>1.1687489521360395E-2</v>
      </c>
      <c r="K4437" s="3">
        <f t="shared" si="426"/>
        <v>4427.8582383774637</v>
      </c>
      <c r="L4437" s="4">
        <v>5.6428674576186402E-2</v>
      </c>
      <c r="M4437" s="4">
        <v>4.4398417221635199E-2</v>
      </c>
      <c r="O4437" s="4">
        <f t="shared" si="423"/>
        <v>3.0913298006873592E-3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>
        <f t="shared" si="421"/>
        <v>0.25788033767044366</v>
      </c>
      <c r="D4438">
        <f t="shared" si="422"/>
        <v>0.15861809958818118</v>
      </c>
      <c r="E4438" s="4">
        <f>(M4438-C4438)^2</f>
        <v>0.13109703235696252</v>
      </c>
      <c r="K4438" s="3">
        <f t="shared" si="426"/>
        <v>4428.8582383774637</v>
      </c>
      <c r="L4438" s="4">
        <v>-4.4821166501879901E-2</v>
      </c>
      <c r="M4438" s="4">
        <v>-0.10419290403206399</v>
      </c>
      <c r="O4438" s="4">
        <f t="shared" si="423"/>
        <v>2.0839327854399454E-3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>
        <f t="shared" si="421"/>
        <v>0.29844649091435593</v>
      </c>
      <c r="D4439">
        <f t="shared" si="422"/>
        <v>0.21785216805963514</v>
      </c>
      <c r="E4439" s="4">
        <f>(M4439-C4439)^2</f>
        <v>0.2757667230838069</v>
      </c>
      <c r="K4439" s="3">
        <f t="shared" si="426"/>
        <v>4429.8582383774637</v>
      </c>
      <c r="L4439" s="4">
        <v>-0.13484526837922001</v>
      </c>
      <c r="M4439" s="4">
        <v>-0.226688466105082</v>
      </c>
      <c r="O4439" s="4">
        <f t="shared" si="423"/>
        <v>1.8407492489043987E-2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>
        <f t="shared" si="421"/>
        <v>0.26401102119194586</v>
      </c>
      <c r="D4440">
        <f t="shared" si="422"/>
        <v>0.22233851233722865</v>
      </c>
      <c r="E4440" s="4">
        <f>(M4440-C4440)^2</f>
        <v>0.30960267863241109</v>
      </c>
      <c r="K4440" s="3">
        <f t="shared" si="426"/>
        <v>4430.8582383774637</v>
      </c>
      <c r="L4440" s="4">
        <v>-0.19109653627167</v>
      </c>
      <c r="M4440" s="4">
        <v>-0.292408495568934</v>
      </c>
      <c r="O4440" s="4">
        <f t="shared" si="423"/>
        <v>3.6835390804096688E-2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>
        <f t="shared" si="421"/>
        <v>0.1632277950937561</v>
      </c>
      <c r="D4441">
        <f t="shared" si="422"/>
        <v>0.17094968374172179</v>
      </c>
      <c r="E4441" s="4">
        <f>(M4441-C4441)^2</f>
        <v>0.20081224999512159</v>
      </c>
      <c r="K4441" s="3">
        <f t="shared" si="426"/>
        <v>4431.8582383774637</v>
      </c>
      <c r="L4441" s="4">
        <v>-0.19948649117803499</v>
      </c>
      <c r="M4441" s="4">
        <v>-0.28489300334693402</v>
      </c>
      <c r="O4441" s="4">
        <f t="shared" si="423"/>
        <v>4.0126274433284932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>
        <f t="shared" si="421"/>
        <v>2.1424319409991018E-2</v>
      </c>
      <c r="D4442">
        <f t="shared" si="422"/>
        <v>7.6600042683896544E-2</v>
      </c>
      <c r="E4442" s="4">
        <f>(M4442-C4442)^2</f>
        <v>5.1732870417835301E-2</v>
      </c>
      <c r="K4442" s="3">
        <f t="shared" si="426"/>
        <v>4432.8582383774637</v>
      </c>
      <c r="L4442" s="4">
        <v>-0.157913816844514</v>
      </c>
      <c r="M4442" s="4">
        <v>-0.20602429108881001</v>
      </c>
      <c r="O4442" s="4">
        <f t="shared" si="423"/>
        <v>2.5199264804212584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>
        <f t="shared" si="421"/>
        <v>-0.12576323273510298</v>
      </c>
      <c r="D4443">
        <f t="shared" si="422"/>
        <v>-3.699970750732931E-2</v>
      </c>
      <c r="E4443" s="4">
        <f>(M4443-C4443)^2</f>
        <v>2.5208147147598521E-3</v>
      </c>
      <c r="K4443" s="3">
        <f t="shared" si="426"/>
        <v>4433.8582383774637</v>
      </c>
      <c r="L4443" s="4">
        <v>-7.6790647456085603E-2</v>
      </c>
      <c r="M4443" s="4">
        <v>-7.5555517045581194E-2</v>
      </c>
      <c r="O4443" s="4">
        <f t="shared" si="423"/>
        <v>6.0248013121020367E-3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>
        <f t="shared" si="421"/>
        <v>-0.24134563336467513</v>
      </c>
      <c r="D4444">
        <f t="shared" si="422"/>
        <v>-0.14130118079864262</v>
      </c>
      <c r="E4444" s="4">
        <f>(M4444-C4444)^2</f>
        <v>9.933984335164163E-2</v>
      </c>
      <c r="K4444" s="3">
        <f t="shared" si="426"/>
        <v>4434.8582383774637</v>
      </c>
      <c r="L4444" s="4">
        <v>2.35652159623118E-2</v>
      </c>
      <c r="M4444" s="4">
        <v>7.38366049541134E-2</v>
      </c>
      <c r="O4444" s="4">
        <f t="shared" si="423"/>
        <v>5.1693796482353506E-4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>
        <f t="shared" si="421"/>
        <v>-0.29627624297225108</v>
      </c>
      <c r="D4445">
        <f t="shared" si="422"/>
        <v>-0.21009271106972738</v>
      </c>
      <c r="E4445" s="4">
        <f>(M4445-C4445)^2</f>
        <v>0.2510131585818286</v>
      </c>
      <c r="K4445" s="3">
        <f t="shared" si="426"/>
        <v>4435.8582383774637</v>
      </c>
      <c r="L4445" s="4">
        <v>0.118019024854961</v>
      </c>
      <c r="M4445" s="4">
        <v>0.20473589119400701</v>
      </c>
      <c r="O4445" s="4">
        <f t="shared" si="423"/>
        <v>1.3733514546077552E-2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>
        <f t="shared" si="421"/>
        <v>-0.27675062760896613</v>
      </c>
      <c r="D4446">
        <f t="shared" si="422"/>
        <v>-0.22608652120227654</v>
      </c>
      <c r="E4446" s="4">
        <f>(M4446-C4446)^2</f>
        <v>0.31484267134384597</v>
      </c>
      <c r="K4446" s="3">
        <f t="shared" si="426"/>
        <v>4436.8582383774637</v>
      </c>
      <c r="L4446" s="4">
        <v>0.18291423683580901</v>
      </c>
      <c r="M4446" s="4">
        <v>0.28435780339510103</v>
      </c>
      <c r="O4446" s="4">
        <f t="shared" si="423"/>
        <v>3.3155053082896596E-2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>
        <f t="shared" si="421"/>
        <v>-0.18767570655933208</v>
      </c>
      <c r="D4447">
        <f t="shared" si="422"/>
        <v>-0.18526325846849862</v>
      </c>
      <c r="E4447" s="4">
        <f>(M4447-C4447)^2</f>
        <v>0.2308189867275868</v>
      </c>
      <c r="K4447" s="3">
        <f t="shared" si="426"/>
        <v>4437.8582383774637</v>
      </c>
      <c r="L4447" s="4">
        <v>0.20199744348358301</v>
      </c>
      <c r="M4447" s="4">
        <v>0.29276053970814803</v>
      </c>
      <c r="O4447" s="4">
        <f t="shared" si="423"/>
        <v>4.0468764318082974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>
        <f t="shared" si="421"/>
        <v>-5.1436610316428689E-2</v>
      </c>
      <c r="D4448">
        <f t="shared" si="422"/>
        <v>-9.7882085073428826E-2</v>
      </c>
      <c r="E4448" s="4">
        <f>(M4448-C4448)^2</f>
        <v>7.799519198393591E-2</v>
      </c>
      <c r="K4448" s="3">
        <f t="shared" si="426"/>
        <v>4438.8582383774637</v>
      </c>
      <c r="L4448" s="4">
        <v>0.17048913730972901</v>
      </c>
      <c r="M4448" s="4">
        <v>0.227839582696753</v>
      </c>
      <c r="O4448" s="4">
        <f t="shared" si="423"/>
        <v>2.878458046320136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>
        <f t="shared" si="421"/>
        <v>9.7728854207097246E-2</v>
      </c>
      <c r="D4449">
        <f t="shared" si="422"/>
        <v>1.4097518738239508E-2</v>
      </c>
      <c r="E4449" s="4">
        <f>(M4449-C4449)^2</f>
        <v>6.6030812761088903E-5</v>
      </c>
      <c r="K4449" s="3">
        <f t="shared" si="426"/>
        <v>4439.8582383774637</v>
      </c>
      <c r="L4449" s="4">
        <v>9.6280769058830498E-2</v>
      </c>
      <c r="M4449" s="4">
        <v>0.10585478878479899</v>
      </c>
      <c r="O4449" s="4">
        <f t="shared" si="423"/>
        <v>9.1110504959692508E-3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>
        <f t="shared" si="421"/>
        <v>0.22233439626784651</v>
      </c>
      <c r="D4450">
        <f t="shared" si="422"/>
        <v>0.12253432068314539</v>
      </c>
      <c r="E4450" s="4">
        <f>(M4450-C4450)^2</f>
        <v>7.0212487215878028E-2</v>
      </c>
      <c r="K4450" s="3">
        <f t="shared" si="426"/>
        <v>4440.8582383774637</v>
      </c>
      <c r="L4450" s="4">
        <v>-2.0417150853813799E-3</v>
      </c>
      <c r="M4450" s="4">
        <v>-4.2641993653742598E-2</v>
      </c>
      <c r="O4450" s="4">
        <f t="shared" si="423"/>
        <v>8.2406959478543678E-6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>
        <f t="shared" si="421"/>
        <v>0.29106579985142911</v>
      </c>
      <c r="D4451">
        <f t="shared" si="422"/>
        <v>0.20017741856337692</v>
      </c>
      <c r="E4451" s="4">
        <f>(M4451-C4451)^2</f>
        <v>0.22233547113397609</v>
      </c>
      <c r="K4451" s="3">
        <f t="shared" si="426"/>
        <v>4441.8582383774637</v>
      </c>
      <c r="L4451" s="4">
        <v>-9.9852839020578593E-2</v>
      </c>
      <c r="M4451" s="4">
        <v>-0.180458824249981</v>
      </c>
      <c r="O4451" s="4">
        <f t="shared" si="423"/>
        <v>1.0136821865819615E-2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>
        <f t="shared" si="421"/>
        <v>0.2866503980832763</v>
      </c>
      <c r="D4452">
        <f t="shared" si="422"/>
        <v>0.22751457641583825</v>
      </c>
      <c r="E4452" s="4">
        <f>(M4452-C4452)^2</f>
        <v>0.31329657684978207</v>
      </c>
      <c r="K4452" s="3">
        <f t="shared" si="426"/>
        <v>4442.8582383774637</v>
      </c>
      <c r="L4452" s="4">
        <v>-0.17265519998102999</v>
      </c>
      <c r="M4452" s="4">
        <v>-0.27307862282754097</v>
      </c>
      <c r="O4452" s="4">
        <f t="shared" si="423"/>
        <v>3.0096748959993015E-2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>
        <f t="shared" si="421"/>
        <v>0.21019781130979651</v>
      </c>
      <c r="D4453">
        <f t="shared" si="422"/>
        <v>0.19767578146213974</v>
      </c>
      <c r="E4453" s="4">
        <f>(M4453-C4453)^2</f>
        <v>0.25755827753850608</v>
      </c>
      <c r="K4453" s="3">
        <f t="shared" si="426"/>
        <v>4443.8582383774637</v>
      </c>
      <c r="L4453" s="4">
        <v>-0.202214995031131</v>
      </c>
      <c r="M4453" s="4">
        <v>-0.29730418626115501</v>
      </c>
      <c r="O4453" s="4">
        <f t="shared" si="423"/>
        <v>4.1226842051748168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>
        <f t="shared" si="421"/>
        <v>8.092109199603302E-2</v>
      </c>
      <c r="D4454">
        <f t="shared" si="422"/>
        <v>0.11815972481439278</v>
      </c>
      <c r="E4454" s="4">
        <f>(M4454-C4454)^2</f>
        <v>0.10757689163609857</v>
      </c>
      <c r="K4454" s="3">
        <f t="shared" si="426"/>
        <v>4444.8582383774637</v>
      </c>
      <c r="L4454" s="4">
        <v>-0.18112879012492999</v>
      </c>
      <c r="M4454" s="4">
        <v>-0.24706807190439001</v>
      </c>
      <c r="O4454" s="4">
        <f t="shared" si="423"/>
        <v>3.310861779153508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>
        <f t="shared" si="421"/>
        <v>-6.8691645386786709E-2</v>
      </c>
      <c r="D4455">
        <f t="shared" si="422"/>
        <v>8.9493296499924668E-3</v>
      </c>
      <c r="E4455" s="4">
        <f>(M4455-C4455)^2</f>
        <v>4.3904645750219148E-3</v>
      </c>
      <c r="K4455" s="3">
        <f t="shared" si="426"/>
        <v>4445.8582383774637</v>
      </c>
      <c r="L4455" s="4">
        <v>-0.114677756090502</v>
      </c>
      <c r="M4455" s="4">
        <v>-0.13495222624012601</v>
      </c>
      <c r="O4455" s="4">
        <f t="shared" si="423"/>
        <v>1.3341798263261938E-2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>
        <f t="shared" si="421"/>
        <v>-0.20104170739861515</v>
      </c>
      <c r="D4456">
        <f t="shared" si="422"/>
        <v>-0.10251009262183365</v>
      </c>
      <c r="E4456" s="4">
        <f>(M4456-C4456)^2</f>
        <v>4.4946098429081073E-2</v>
      </c>
      <c r="K4456" s="3">
        <f t="shared" si="426"/>
        <v>4446.8582383774637</v>
      </c>
      <c r="L4456" s="4">
        <v>-1.9504966634057298E-2</v>
      </c>
      <c r="M4456" s="4">
        <v>1.0963241668808899E-2</v>
      </c>
      <c r="O4456" s="4">
        <f t="shared" si="423"/>
        <v>4.1346800924800813E-4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>
        <f t="shared" si="421"/>
        <v>-0.28286862774916599</v>
      </c>
      <c r="D4457">
        <f t="shared" si="422"/>
        <v>-0.18820803485923374</v>
      </c>
      <c r="E4457" s="4">
        <f>(M4457-C4457)^2</f>
        <v>0.19097033323683713</v>
      </c>
      <c r="K4457" s="3">
        <f t="shared" si="426"/>
        <v>4447.8582383774637</v>
      </c>
      <c r="L4457" s="4">
        <v>8.0552962715915596E-2</v>
      </c>
      <c r="M4457" s="4">
        <v>0.15413289769077701</v>
      </c>
      <c r="O4457" s="4">
        <f t="shared" si="423"/>
        <v>6.3559188168599142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>
        <f t="shared" si="421"/>
        <v>-0.29360874757325534</v>
      </c>
      <c r="D4458">
        <f t="shared" si="422"/>
        <v>-0.22660802419896448</v>
      </c>
      <c r="E4458" s="4">
        <f>(M4458-C4458)^2</f>
        <v>0.30504386273741152</v>
      </c>
      <c r="K4458" s="3">
        <f t="shared" si="426"/>
        <v>4448.8582383774637</v>
      </c>
      <c r="L4458" s="4">
        <v>0.160435902839386</v>
      </c>
      <c r="M4458" s="4">
        <v>0.25869901331501199</v>
      </c>
      <c r="O4458" s="4">
        <f t="shared" si="423"/>
        <v>2.5474380622561514E-2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>
        <f t="shared" si="421"/>
        <v>-0.23056300207304553</v>
      </c>
      <c r="D4459">
        <f t="shared" si="422"/>
        <v>-0.20805988343986084</v>
      </c>
      <c r="E4459" s="4">
        <f>(M4459-C4459)^2</f>
        <v>0.27987841030556021</v>
      </c>
      <c r="K4459" s="3">
        <f t="shared" si="426"/>
        <v>4449.8582383774637</v>
      </c>
      <c r="L4459" s="4">
        <v>0.200136675824647</v>
      </c>
      <c r="M4459" s="4">
        <v>0.29847235620233498</v>
      </c>
      <c r="O4459" s="4">
        <f t="shared" si="423"/>
        <v>3.9723571106706004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>
        <f t="shared" si="421"/>
        <v>-0.10957521376815642</v>
      </c>
      <c r="D4460">
        <f t="shared" si="422"/>
        <v>-0.13722488588319662</v>
      </c>
      <c r="E4460" s="4">
        <f>(M4460-C4460)^2</f>
        <v>0.13917873254902446</v>
      </c>
      <c r="K4460" s="3">
        <f t="shared" si="426"/>
        <v>4450.8582383774637</v>
      </c>
      <c r="L4460" s="4">
        <v>0.189711976791826</v>
      </c>
      <c r="M4460" s="4">
        <v>0.26349144589071</v>
      </c>
      <c r="O4460" s="4">
        <f t="shared" si="423"/>
        <v>3.5676799263155749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>
        <f t="shared" si="421"/>
        <v>3.8949567330029813E-2</v>
      </c>
      <c r="D4461">
        <f t="shared" si="422"/>
        <v>-3.1904345805740621E-2</v>
      </c>
      <c r="E4461" s="4">
        <f>(M4461-C4461)^2</f>
        <v>1.5269026168288102E-2</v>
      </c>
      <c r="K4461" s="3">
        <f t="shared" si="426"/>
        <v>4451.8582383774637</v>
      </c>
      <c r="L4461" s="4">
        <v>0.13177273628382899</v>
      </c>
      <c r="M4461" s="4">
        <v>0.16251746837349701</v>
      </c>
      <c r="O4461" s="4">
        <f t="shared" si="423"/>
        <v>1.7146276173721262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>
        <f t="shared" si="421"/>
        <v>0.17768605855877143</v>
      </c>
      <c r="D4462">
        <f t="shared" si="422"/>
        <v>8.1433972292084184E-2</v>
      </c>
      <c r="E4462" s="4">
        <f>(M4462-C4462)^2</f>
        <v>2.4600691506974671E-2</v>
      </c>
      <c r="K4462" s="3">
        <f t="shared" si="426"/>
        <v>4452.8582383774637</v>
      </c>
      <c r="L4462" s="4">
        <v>4.0830196514839601E-2</v>
      </c>
      <c r="M4462" s="4">
        <v>2.08399827169619E-2</v>
      </c>
      <c r="O4462" s="4">
        <f t="shared" si="423"/>
        <v>1.6001000304783971E-3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>
        <f t="shared" si="421"/>
        <v>0.2717688407438334</v>
      </c>
      <c r="D4463">
        <f t="shared" si="422"/>
        <v>0.17430738203133314</v>
      </c>
      <c r="E4463" s="4">
        <f>(M4463-C4463)^2</f>
        <v>0.15826540425223609</v>
      </c>
      <c r="K4463" s="3">
        <f t="shared" si="426"/>
        <v>4453.8582383774637</v>
      </c>
      <c r="L4463" s="4">
        <v>-6.0338519263442199E-2</v>
      </c>
      <c r="M4463" s="4">
        <v>-0.126057005892903</v>
      </c>
      <c r="O4463" s="4">
        <f t="shared" si="423"/>
        <v>3.7414588255208535E-3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>
        <f t="shared" si="421"/>
        <v>0.29755427399704698</v>
      </c>
      <c r="D4464">
        <f t="shared" si="422"/>
        <v>0.22337616700415336</v>
      </c>
      <c r="E4464" s="4">
        <f>(M4464-C4464)^2</f>
        <v>0.29045256113520335</v>
      </c>
      <c r="K4464" s="3">
        <f t="shared" si="426"/>
        <v>4454.8582383774637</v>
      </c>
      <c r="L4464" s="4">
        <v>-0.14639507857919601</v>
      </c>
      <c r="M4464" s="4">
        <v>-0.24138223537599901</v>
      </c>
      <c r="O4464" s="4">
        <f t="shared" si="423"/>
        <v>2.1674913458464683E-2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>
        <f t="shared" si="421"/>
        <v>0.24856230443352412</v>
      </c>
      <c r="D4465">
        <f t="shared" si="422"/>
        <v>0.2163090094635283</v>
      </c>
      <c r="E4465" s="4">
        <f>(M4465-C4465)^2</f>
        <v>0.29682239376961767</v>
      </c>
      <c r="K4465" s="3">
        <f t="shared" si="426"/>
        <v>4455.8582383774637</v>
      </c>
      <c r="L4465" s="4">
        <v>-0.195786082295656</v>
      </c>
      <c r="M4465" s="4">
        <v>-0.29625178658250101</v>
      </c>
      <c r="O4465" s="4">
        <f t="shared" si="423"/>
        <v>3.8657469412023956E-2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>
        <f t="shared" si="421"/>
        <v>0.13710494556806041</v>
      </c>
      <c r="D4466">
        <f t="shared" si="422"/>
        <v>0.15488193392789557</v>
      </c>
      <c r="E4466" s="4">
        <f>(M4466-C4466)^2</f>
        <v>0.17141933846693574</v>
      </c>
      <c r="K4466" s="3">
        <f t="shared" si="426"/>
        <v>4456.8582383774637</v>
      </c>
      <c r="L4466" s="4">
        <v>-0.19614124713249201</v>
      </c>
      <c r="M4466" s="4">
        <v>-0.276923240026756</v>
      </c>
      <c r="O4466" s="4">
        <f t="shared" si="423"/>
        <v>3.8797257043082511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>
        <f t="shared" si="421"/>
        <v>-8.8078140052799837E-3</v>
      </c>
      <c r="D4467">
        <f t="shared" si="422"/>
        <v>5.4531980200043198E-2</v>
      </c>
      <c r="E4467" s="4">
        <f>(M4467-C4467)^2</f>
        <v>3.219503019475136E-2</v>
      </c>
      <c r="K4467" s="3">
        <f t="shared" si="426"/>
        <v>4457.8582383774637</v>
      </c>
      <c r="L4467" s="4">
        <v>-0.14737161985303501</v>
      </c>
      <c r="M4467" s="4">
        <v>-0.188237550099249</v>
      </c>
      <c r="O4467" s="4">
        <f t="shared" si="423"/>
        <v>2.1963407764628348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>
        <f t="shared" si="421"/>
        <v>-0.15250711031035538</v>
      </c>
      <c r="D4468">
        <f t="shared" si="422"/>
        <v>-5.9522229208752261E-2</v>
      </c>
      <c r="E4468" s="4">
        <f>(M4468-C4468)^2</f>
        <v>1.0020112563113501E-2</v>
      </c>
      <c r="K4468" s="3">
        <f t="shared" si="426"/>
        <v>4458.8582383774637</v>
      </c>
      <c r="L4468" s="4">
        <v>-6.1691856154229202E-2</v>
      </c>
      <c r="M4468" s="4">
        <v>-5.2406598008402097E-2</v>
      </c>
      <c r="O4468" s="4">
        <f t="shared" si="423"/>
        <v>3.9088507211899248E-3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>
        <f t="shared" si="421"/>
        <v>-0.25788033767041851</v>
      </c>
      <c r="D4469">
        <f t="shared" si="422"/>
        <v>-0.15861809958815384</v>
      </c>
      <c r="E4469" s="4">
        <f>(M4469-C4469)^2</f>
        <v>0.12562080164083433</v>
      </c>
      <c r="K4469" s="3">
        <f t="shared" si="426"/>
        <v>4459.8582383774637</v>
      </c>
      <c r="L4469" s="4">
        <v>3.9439015626894801E-2</v>
      </c>
      <c r="M4469" s="4">
        <v>9.6549911660580801E-2</v>
      </c>
      <c r="O4469" s="4">
        <f t="shared" si="423"/>
        <v>1.4907374647479263E-3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>
        <f t="shared" si="421"/>
        <v>-0.29844649091435488</v>
      </c>
      <c r="D4470">
        <f t="shared" si="422"/>
        <v>-0.21785216805962415</v>
      </c>
      <c r="E4470" s="4">
        <f>(M4470-C4470)^2</f>
        <v>0.27016229569649702</v>
      </c>
      <c r="K4470" s="3">
        <f t="shared" si="426"/>
        <v>4460.8582383774637</v>
      </c>
      <c r="L4470" s="4">
        <v>0.130692141282372</v>
      </c>
      <c r="M4470" s="4">
        <v>0.221324897002003</v>
      </c>
      <c r="O4470" s="4">
        <f t="shared" si="423"/>
        <v>1.6864449449104892E-2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>
        <f t="shared" si="421"/>
        <v>-0.26401102119196923</v>
      </c>
      <c r="D4471">
        <f t="shared" si="422"/>
        <v>-0.22233851233723675</v>
      </c>
      <c r="E4471" s="4">
        <f>(M4471-C4471)^2</f>
        <v>0.30766847141741188</v>
      </c>
      <c r="K4471" s="3">
        <f t="shared" si="426"/>
        <v>4461.8582383774637</v>
      </c>
      <c r="L4471" s="4">
        <v>0.18921260939849599</v>
      </c>
      <c r="M4471" s="4">
        <v>0.29066768888929201</v>
      </c>
      <c r="O4471" s="4">
        <f t="shared" si="423"/>
        <v>3.5488404577640908E-2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>
        <f t="shared" si="421"/>
        <v>-0.16322779509368429</v>
      </c>
      <c r="D4472">
        <f t="shared" si="422"/>
        <v>-0.17094968374167868</v>
      </c>
      <c r="E4472" s="4">
        <f>(M4472-C4472)^2</f>
        <v>0.20289506751643624</v>
      </c>
      <c r="K4472" s="3">
        <f t="shared" si="426"/>
        <v>4462.8582383774637</v>
      </c>
      <c r="L4472" s="4">
        <v>0.200343605700954</v>
      </c>
      <c r="M4472" s="4">
        <v>0.287210954922826</v>
      </c>
      <c r="O4472" s="4">
        <f t="shared" si="423"/>
        <v>3.9806099374375507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>
        <f t="shared" si="421"/>
        <v>-2.1424319410040919E-2</v>
      </c>
      <c r="D4473">
        <f t="shared" si="422"/>
        <v>-7.6600042683932446E-2</v>
      </c>
      <c r="E4473" s="4">
        <f>(M4473-C4473)^2</f>
        <v>5.4403125054802777E-2</v>
      </c>
      <c r="K4473" s="3">
        <f t="shared" si="426"/>
        <v>4463.8582383774637</v>
      </c>
      <c r="L4473" s="4">
        <v>0.161297303114109</v>
      </c>
      <c r="M4473" s="4">
        <v>0.21182045556852699</v>
      </c>
      <c r="O4473" s="4">
        <f t="shared" si="423"/>
        <v>2.5750093585668828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>
        <f t="shared" si="421"/>
        <v>0.1257632327350576</v>
      </c>
      <c r="D4474">
        <f t="shared" si="422"/>
        <v>3.6999707507291694E-2</v>
      </c>
      <c r="E4474" s="4">
        <f>(M4474-C4474)^2</f>
        <v>1.7964902303768489E-3</v>
      </c>
      <c r="K4474" s="3">
        <f t="shared" si="426"/>
        <v>4464.8582383774637</v>
      </c>
      <c r="L4474" s="4">
        <v>8.1853090346511601E-2</v>
      </c>
      <c r="M4474" s="4">
        <v>8.3378209078383198E-2</v>
      </c>
      <c r="O4474" s="4">
        <f t="shared" si="423"/>
        <v>6.5649119422257875E-3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>
        <f t="shared" si="421"/>
        <v>0.24134563336464571</v>
      </c>
      <c r="D4475">
        <f t="shared" si="422"/>
        <v>0.14130118079861273</v>
      </c>
      <c r="E4475" s="4">
        <f>(M4475-C4475)^2</f>
        <v>9.4428533351489014E-2</v>
      </c>
      <c r="K4475" s="3">
        <f t="shared" si="426"/>
        <v>4465.8582383774637</v>
      </c>
      <c r="L4475" s="4">
        <v>-1.80917366780779E-2</v>
      </c>
      <c r="M4475" s="4">
        <v>-6.5946627116299394E-2</v>
      </c>
      <c r="O4475" s="4">
        <f t="shared" si="423"/>
        <v>3.5799223880946505E-4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>
        <f t="shared" si="421"/>
        <v>0.29627624297226152</v>
      </c>
      <c r="D4476">
        <f t="shared" si="422"/>
        <v>0.21009271106975247</v>
      </c>
      <c r="E4476" s="4">
        <f>(M4476-C4476)^2</f>
        <v>0.24505565573339982</v>
      </c>
      <c r="K4476" s="3">
        <f t="shared" si="426"/>
        <v>4466.8582383774637</v>
      </c>
      <c r="L4476" s="4">
        <v>-0.113505376018656</v>
      </c>
      <c r="M4476" s="4">
        <v>-0.198754721446531</v>
      </c>
      <c r="O4476" s="4">
        <f t="shared" si="423"/>
        <v>1.3072337226543993E-2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>
        <f t="shared" si="421"/>
        <v>0.27675062760893399</v>
      </c>
      <c r="D4477">
        <f t="shared" si="422"/>
        <v>0.22608652120226919</v>
      </c>
      <c r="E4477" s="4">
        <f>(M4477-C4477)^2</f>
        <v>0.31196033015530361</v>
      </c>
      <c r="K4477" s="3">
        <f t="shared" si="426"/>
        <v>4467.8582383774637</v>
      </c>
      <c r="L4477" s="4">
        <v>-0.18049088979913</v>
      </c>
      <c r="M4477" s="4">
        <v>-0.28178346280570099</v>
      </c>
      <c r="O4477" s="4">
        <f t="shared" si="423"/>
        <v>3.2876882909853182E-2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>
        <f t="shared" si="421"/>
        <v>0.18767570655937099</v>
      </c>
      <c r="D4478">
        <f t="shared" si="422"/>
        <v>0.18526325846852076</v>
      </c>
      <c r="E4478" s="4">
        <f>(M4478-C4478)^2</f>
        <v>0.23224061609143068</v>
      </c>
      <c r="K4478" s="3">
        <f t="shared" si="426"/>
        <v>4468.8582383774637</v>
      </c>
      <c r="L4478" s="4">
        <v>-0.20227134054522</v>
      </c>
      <c r="M4478" s="4">
        <v>-0.294237787847489</v>
      </c>
      <c r="O4478" s="4">
        <f t="shared" si="423"/>
        <v>4.1249726457062527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>
        <f t="shared" si="421"/>
        <v>5.1436610316477969E-2</v>
      </c>
      <c r="D4479">
        <f t="shared" si="422"/>
        <v>9.7882085073463243E-2</v>
      </c>
      <c r="E4479" s="4">
        <f>(M4479-C4479)^2</f>
        <v>8.0903294210132967E-2</v>
      </c>
      <c r="K4479" s="3">
        <f t="shared" si="426"/>
        <v>4469.8582383774637</v>
      </c>
      <c r="L4479" s="4">
        <v>-0.17339167925146101</v>
      </c>
      <c r="M4479" s="4">
        <v>-0.23299843360415601</v>
      </c>
      <c r="O4479" s="4">
        <f t="shared" si="423"/>
        <v>3.0352826316461662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>
        <f t="shared" si="421"/>
        <v>-9.7728854207178223E-2</v>
      </c>
      <c r="D4480">
        <f t="shared" si="422"/>
        <v>-1.4097518738304718E-2</v>
      </c>
      <c r="E4480" s="4">
        <f>(M4480-C4480)^2</f>
        <v>2.4568437141794873E-4</v>
      </c>
      <c r="K4480" s="3">
        <f t="shared" si="426"/>
        <v>4470.8582383774637</v>
      </c>
      <c r="L4480" s="4">
        <v>-0.101084996245287</v>
      </c>
      <c r="M4480" s="4">
        <v>-0.113403176247316</v>
      </c>
      <c r="O4480" s="4">
        <f t="shared" si="423"/>
        <v>1.0386451655243335E-2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>
        <f t="shared" si="421"/>
        <v>-0.22233439626781315</v>
      </c>
      <c r="D4481">
        <f t="shared" si="422"/>
        <v>-0.12253432068311325</v>
      </c>
      <c r="E4481" s="4">
        <f>(M4481-C4481)^2</f>
        <v>6.601251431463924E-2</v>
      </c>
      <c r="K4481" s="3">
        <f t="shared" si="426"/>
        <v>4471.8582383774637</v>
      </c>
      <c r="L4481" s="4">
        <v>-3.4609488436908799E-3</v>
      </c>
      <c r="M4481" s="4">
        <v>3.4594610102894698E-2</v>
      </c>
      <c r="O4481" s="4">
        <f t="shared" si="423"/>
        <v>1.8403199086084071E-5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>
        <f t="shared" si="421"/>
        <v>-0.29106579985144815</v>
      </c>
      <c r="D4482">
        <f t="shared" si="422"/>
        <v>-0.20017741856340801</v>
      </c>
      <c r="E4482" s="4">
        <f>(M4482-C4482)^2</f>
        <v>0.21621919832217762</v>
      </c>
      <c r="K4482" s="3">
        <f t="shared" si="426"/>
        <v>4472.8582383774637</v>
      </c>
      <c r="L4482" s="4">
        <v>9.5029914665975698E-2</v>
      </c>
      <c r="M4482" s="4">
        <v>0.17392796174345501</v>
      </c>
      <c r="O4482" s="4">
        <f t="shared" si="423"/>
        <v>8.8738224687068684E-3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>
        <f t="shared" si="421"/>
        <v>-0.28665039808325232</v>
      </c>
      <c r="D4483">
        <f t="shared" si="422"/>
        <v>-0.2275145764158375</v>
      </c>
      <c r="E4483" s="4">
        <f>(M4483-C4483)^2</f>
        <v>0.30952573918167553</v>
      </c>
      <c r="K4483" s="3">
        <f t="shared" si="426"/>
        <v>4473.8582383774637</v>
      </c>
      <c r="L4483" s="4">
        <v>0.169719946524757</v>
      </c>
      <c r="M4483" s="4">
        <v>0.26969997639462601</v>
      </c>
      <c r="O4483" s="4">
        <f t="shared" si="423"/>
        <v>2.8524170006436974E-2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>
        <f t="shared" si="421"/>
        <v>-0.21019781130973564</v>
      </c>
      <c r="D4484">
        <f t="shared" si="422"/>
        <v>-0.19767578146210737</v>
      </c>
      <c r="E4484" s="4">
        <f>(M4484-C4484)^2</f>
        <v>0.25818773332101091</v>
      </c>
      <c r="K4484" s="3">
        <f t="shared" si="426"/>
        <v>4474.8582383774637</v>
      </c>
      <c r="L4484" s="4">
        <v>0.20190256491030301</v>
      </c>
      <c r="M4484" s="4">
        <v>0.29792395886057599</v>
      </c>
      <c r="O4484" s="4">
        <f t="shared" si="423"/>
        <v>4.04306001599955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>
        <f t="shared" si="421"/>
        <v>-8.0921091996081176E-2</v>
      </c>
      <c r="D4485">
        <f t="shared" si="422"/>
        <v>-0.11815972481442537</v>
      </c>
      <c r="E4485" s="4">
        <f>(M4485-C4485)^2</f>
        <v>0.11052441850211296</v>
      </c>
      <c r="K4485" s="3">
        <f t="shared" si="426"/>
        <v>4475.8582383774637</v>
      </c>
      <c r="L4485" s="4">
        <v>0.18351743340148299</v>
      </c>
      <c r="M4485" s="4">
        <v>0.251531037643831</v>
      </c>
      <c r="O4485" s="4">
        <f t="shared" si="423"/>
        <v>3.3375083372992186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>
        <f t="shared" si="421"/>
        <v>6.8691645386738026E-2</v>
      </c>
      <c r="D4486">
        <f t="shared" si="422"/>
        <v>-8.94932965003057E-3</v>
      </c>
      <c r="E4486" s="4">
        <f>(M4486-C4486)^2</f>
        <v>5.3947500595941675E-3</v>
      </c>
      <c r="K4486" s="3">
        <f t="shared" si="426"/>
        <v>4476.8582383774637</v>
      </c>
      <c r="L4486" s="4">
        <v>0.119169222237756</v>
      </c>
      <c r="M4486" s="4">
        <v>0.14214060766391501</v>
      </c>
      <c r="O4486" s="4">
        <f t="shared" si="423"/>
        <v>1.4004420943721086E-2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>
        <f t="shared" ref="C4487:C4550" si="427">$B$2*EXP(-C$4*((PI()/($B$1*$B$3)))^0.5)*SIN(2*PI()*$A4487/$B$3-C$4*SQRT(PI()/($B$1*$B$3)))</f>
        <v>0.20104170739867852</v>
      </c>
      <c r="D4487">
        <f t="shared" ref="D4487:D4550" si="428">$B$2*EXP(-D$4*((PI()/($B$1*$B$3)))^0.5)*SIN(2*PI()*$A4487/$B$3-D$4*SQRT(PI()/($B$1*$B$3)))</f>
        <v>0.10251009262189197</v>
      </c>
      <c r="E4487" s="4">
        <f>(M4487-C4487)^2</f>
        <v>4.1571754652072142E-2</v>
      </c>
      <c r="K4487" s="3">
        <f t="shared" si="426"/>
        <v>4477.8582383774637</v>
      </c>
      <c r="L4487" s="4">
        <v>2.4974340092400502E-2</v>
      </c>
      <c r="M4487" s="4">
        <v>-2.8498192817407899E-3</v>
      </c>
      <c r="O4487" s="4">
        <f t="shared" ref="O4487:O4550" si="429">(L4487-$J$1)^2</f>
        <v>5.8300004846941682E-4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>
        <f t="shared" si="427"/>
        <v>0.28286862774919336</v>
      </c>
      <c r="D4488">
        <f t="shared" si="428"/>
        <v>0.18820803485927046</v>
      </c>
      <c r="E4488" s="4">
        <f>(M4488-C4488)^2</f>
        <v>0.18489580241411929</v>
      </c>
      <c r="K4488" s="3">
        <f t="shared" si="426"/>
        <v>4478.8582383774637</v>
      </c>
      <c r="L4488" s="4">
        <v>-7.5475520458655604E-2</v>
      </c>
      <c r="M4488" s="4">
        <v>-0.14712649130929001</v>
      </c>
      <c r="O4488" s="4">
        <f t="shared" si="429"/>
        <v>5.8223716249506405E-3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>
        <f t="shared" si="427"/>
        <v>0.29360874757326438</v>
      </c>
      <c r="D4489">
        <f t="shared" si="428"/>
        <v>0.22660802419896103</v>
      </c>
      <c r="E4489" s="4">
        <f>(M4489-C4489)^2</f>
        <v>0.30048285925084661</v>
      </c>
      <c r="K4489" s="3">
        <f t="shared" si="426"/>
        <v>4479.8582383774637</v>
      </c>
      <c r="L4489" s="4">
        <v>-0.157022068694705</v>
      </c>
      <c r="M4489" s="4">
        <v>-0.25455442088193803</v>
      </c>
      <c r="O4489" s="4">
        <f t="shared" si="429"/>
        <v>2.4916942888577352E-2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>
        <f t="shared" si="427"/>
        <v>0.23056300207307731</v>
      </c>
      <c r="D4490">
        <f t="shared" si="428"/>
        <v>0.20805988343987628</v>
      </c>
      <c r="E4490" s="4">
        <f>(M4490-C4490)^2</f>
        <v>0.27961951840059218</v>
      </c>
      <c r="K4490" s="3">
        <f t="shared" si="426"/>
        <v>4480.8582383774637</v>
      </c>
      <c r="L4490" s="4">
        <v>-0.19924146573196999</v>
      </c>
      <c r="M4490" s="4">
        <v>-0.29822761660372199</v>
      </c>
      <c r="O4490" s="4">
        <f t="shared" si="429"/>
        <v>4.0028169711982468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>
        <f t="shared" si="427"/>
        <v>0.10957521376820295</v>
      </c>
      <c r="D4491">
        <f t="shared" si="428"/>
        <v>0.13722488588322704</v>
      </c>
      <c r="E4491" s="4">
        <f>(M4491-C4491)^2</f>
        <v>0.14196548142076415</v>
      </c>
      <c r="K4491" s="3">
        <f t="shared" si="426"/>
        <v>4481.8582383774637</v>
      </c>
      <c r="L4491" s="4">
        <v>-0.19155960167234401</v>
      </c>
      <c r="M4491" s="4">
        <v>-0.267207855677286</v>
      </c>
      <c r="O4491" s="4">
        <f t="shared" si="429"/>
        <v>3.7013353334499427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>
        <f t="shared" si="427"/>
        <v>-3.8949567329980207E-2</v>
      </c>
      <c r="D4492">
        <f t="shared" si="428"/>
        <v>3.1904345805778375E-2</v>
      </c>
      <c r="E4492" s="4">
        <f>(M4492-C4492)^2</f>
        <v>1.698191121799969E-2</v>
      </c>
      <c r="K4492" s="3">
        <f t="shared" si="426"/>
        <v>4482.8582383774637</v>
      </c>
      <c r="L4492" s="4">
        <v>-0.135900447024384</v>
      </c>
      <c r="M4492" s="4">
        <v>-0.16926422965928101</v>
      </c>
      <c r="O4492" s="4">
        <f t="shared" si="429"/>
        <v>1.869492695876564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>
        <f t="shared" si="427"/>
        <v>-0.17768605855873124</v>
      </c>
      <c r="D4493">
        <f t="shared" si="428"/>
        <v>-8.1433972292048573E-2</v>
      </c>
      <c r="E4493" s="4">
        <f>(M4493-C4493)^2</f>
        <v>2.2129160130449521E-2</v>
      </c>
      <c r="K4493" s="3">
        <f t="shared" ref="K4493:K4556" si="432">K4492+1</f>
        <v>4483.8582383774637</v>
      </c>
      <c r="L4493" s="4">
        <v>-4.6204182354000797E-2</v>
      </c>
      <c r="M4493" s="4">
        <v>-2.89273272840611E-2</v>
      </c>
      <c r="O4493" s="4">
        <f t="shared" si="429"/>
        <v>2.212115177193883E-3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>
        <f t="shared" si="427"/>
        <v>-0.27176884074386887</v>
      </c>
      <c r="D4494">
        <f t="shared" si="428"/>
        <v>-0.17430738203137514</v>
      </c>
      <c r="E4494" s="4">
        <f>(M4494-C4494)^2</f>
        <v>0.15243046594140056</v>
      </c>
      <c r="K4494" s="3">
        <f t="shared" si="432"/>
        <v>4484.8582383774637</v>
      </c>
      <c r="L4494" s="4">
        <v>5.5064206416880403E-2</v>
      </c>
      <c r="M4494" s="4">
        <v>0.118654603661562</v>
      </c>
      <c r="O4494" s="4">
        <f t="shared" si="429"/>
        <v>2.9414634558472194E-3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>
        <f t="shared" si="427"/>
        <v>-0.29755427399705103</v>
      </c>
      <c r="D4495">
        <f t="shared" si="428"/>
        <v>-0.22337616700414609</v>
      </c>
      <c r="E4495" s="4">
        <f>(M4495-C4495)^2</f>
        <v>0.28523399820897372</v>
      </c>
      <c r="K4495" s="3">
        <f t="shared" si="432"/>
        <v>4485.8582383774637</v>
      </c>
      <c r="L4495" s="4">
        <v>0.14254142309711601</v>
      </c>
      <c r="M4495" s="4">
        <v>0.23651875304042599</v>
      </c>
      <c r="O4495" s="4">
        <f t="shared" si="429"/>
        <v>2.0082426121522626E-2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>
        <f t="shared" si="427"/>
        <v>-0.24856230443355182</v>
      </c>
      <c r="D4496">
        <f t="shared" si="428"/>
        <v>-0.21630900946354012</v>
      </c>
      <c r="E4496" s="4">
        <f>(M4496-C4496)^2</f>
        <v>0.29561797376036636</v>
      </c>
      <c r="K4496" s="3">
        <f t="shared" si="432"/>
        <v>4486.8582383774637</v>
      </c>
      <c r="L4496" s="4">
        <v>0.19431825609988901</v>
      </c>
      <c r="M4496" s="4">
        <v>0.29514531346449302</v>
      </c>
      <c r="O4496" s="4">
        <f t="shared" si="429"/>
        <v>3.7438113063567646E-2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>
        <f t="shared" si="427"/>
        <v>-0.13710494556810485</v>
      </c>
      <c r="D4497">
        <f t="shared" si="428"/>
        <v>-0.15488193392792352</v>
      </c>
      <c r="E4497" s="4">
        <f>(M4497-C4497)^2</f>
        <v>0.173852176471924</v>
      </c>
      <c r="K4497" s="3">
        <f t="shared" si="432"/>
        <v>4487.8582383774637</v>
      </c>
      <c r="L4497" s="4">
        <v>0.19742687639949899</v>
      </c>
      <c r="M4497" s="4">
        <v>0.27985089918278</v>
      </c>
      <c r="O4497" s="4">
        <f t="shared" si="429"/>
        <v>3.8650746177049146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>
        <f t="shared" si="427"/>
        <v>8.8078140053656651E-3</v>
      </c>
      <c r="D4498">
        <f t="shared" si="428"/>
        <v>-5.4531980199979763E-2</v>
      </c>
      <c r="E4498" s="4">
        <f>(M4498-C4498)^2</f>
        <v>3.4468995865555511E-2</v>
      </c>
      <c r="K4498" s="3">
        <f t="shared" si="432"/>
        <v>4488.8582383774637</v>
      </c>
      <c r="L4498" s="4">
        <v>0.15108871075742999</v>
      </c>
      <c r="M4498" s="4">
        <v>0.194466091131799</v>
      </c>
      <c r="O4498" s="4">
        <f t="shared" si="429"/>
        <v>2.2577996858857852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>
        <f t="shared" si="427"/>
        <v>0.1525071103104291</v>
      </c>
      <c r="D4499">
        <f t="shared" si="428"/>
        <v>5.9522229208815322E-2</v>
      </c>
      <c r="E4499" s="4">
        <f>(M4499-C4499)^2</f>
        <v>8.4881333469166882E-3</v>
      </c>
      <c r="K4499" s="3">
        <f t="shared" si="432"/>
        <v>4489.8582383774637</v>
      </c>
      <c r="L4499" s="4">
        <v>6.6909440219848307E-2</v>
      </c>
      <c r="M4499" s="4">
        <v>6.0376044176813297E-2</v>
      </c>
      <c r="O4499" s="4">
        <f t="shared" si="429"/>
        <v>4.366631696065622E-3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>
        <f t="shared" si="427"/>
        <v>0.25788033767039331</v>
      </c>
      <c r="D4500">
        <f t="shared" si="428"/>
        <v>0.15861809958812653</v>
      </c>
      <c r="E4500" s="4">
        <f>(M4500-C4500)^2</f>
        <v>0.12021191202485815</v>
      </c>
      <c r="K4500" s="3">
        <f t="shared" si="432"/>
        <v>4490.8582383774637</v>
      </c>
      <c r="L4500" s="4">
        <v>-3.4027714696827402E-2</v>
      </c>
      <c r="M4500" s="4">
        <v>-8.8835557588041805E-2</v>
      </c>
      <c r="O4500" s="4">
        <f t="shared" si="429"/>
        <v>1.214986805627928E-3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>
        <f t="shared" si="427"/>
        <v>0.29844649091435382</v>
      </c>
      <c r="D4501">
        <f t="shared" si="428"/>
        <v>0.21785216805961313</v>
      </c>
      <c r="E4501" s="4">
        <f>(M4501-C4501)^2</f>
        <v>0.26444713196933095</v>
      </c>
      <c r="K4501" s="3">
        <f t="shared" si="432"/>
        <v>4491.8582383774637</v>
      </c>
      <c r="L4501" s="4">
        <v>-0.12644241737506601</v>
      </c>
      <c r="M4501" s="4">
        <v>-0.21579774285918199</v>
      </c>
      <c r="O4501" s="4">
        <f t="shared" si="429"/>
        <v>1.6197999974395503E-2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>
        <f t="shared" si="427"/>
        <v>0.26401102119192921</v>
      </c>
      <c r="D4502">
        <f t="shared" si="428"/>
        <v>0.2223385123372229</v>
      </c>
      <c r="E4502" s="4">
        <f>(M4502-C4502)^2</f>
        <v>0.30550278759023614</v>
      </c>
      <c r="K4502" s="3">
        <f t="shared" si="432"/>
        <v>4492.8582383774637</v>
      </c>
      <c r="L4502" s="4">
        <v>-0.18718883222990801</v>
      </c>
      <c r="M4502" s="4">
        <v>-0.28871204471923401</v>
      </c>
      <c r="O4502" s="4">
        <f t="shared" si="429"/>
        <v>3.535068498819554E-2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>
        <f t="shared" si="427"/>
        <v>0.1632277950937262</v>
      </c>
      <c r="D4503">
        <f t="shared" si="428"/>
        <v>0.17094968374170383</v>
      </c>
      <c r="E4503" s="4">
        <f>(M4503-C4503)^2</f>
        <v>0.20479645119844336</v>
      </c>
      <c r="K4503" s="3">
        <f t="shared" si="432"/>
        <v>4493.8582383774637</v>
      </c>
      <c r="L4503" s="4">
        <v>-0.20105264281756099</v>
      </c>
      <c r="M4503" s="4">
        <v>-0.28931662393985702</v>
      </c>
      <c r="O4503" s="4">
        <f t="shared" si="429"/>
        <v>4.075617596544092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>
        <f t="shared" si="427"/>
        <v>2.1424319409955421E-2</v>
      </c>
      <c r="D4504">
        <f t="shared" si="428"/>
        <v>7.6600042683870925E-2</v>
      </c>
      <c r="E4504" s="4">
        <f>(M4504-C4504)^2</f>
        <v>5.7065746680552955E-2</v>
      </c>
      <c r="K4504" s="3">
        <f t="shared" si="432"/>
        <v>4494.8582383774637</v>
      </c>
      <c r="L4504" s="4">
        <v>-0.16456157177150799</v>
      </c>
      <c r="M4504" s="4">
        <v>-0.21746005990471001</v>
      </c>
      <c r="O4504" s="4">
        <f t="shared" si="429"/>
        <v>2.735402341947003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>
        <f t="shared" si="427"/>
        <v>-0.12576323273513537</v>
      </c>
      <c r="D4505">
        <f t="shared" si="428"/>
        <v>-3.6999707507356157E-2</v>
      </c>
      <c r="E4505" s="4">
        <f>(M4505-C4505)^2</f>
        <v>1.1988184601748708E-3</v>
      </c>
      <c r="K4505" s="3">
        <f t="shared" si="432"/>
        <v>4495.8582383774637</v>
      </c>
      <c r="L4505" s="4">
        <v>-8.6855034209405393E-2</v>
      </c>
      <c r="M4505" s="4">
        <v>-9.1139274842155102E-2</v>
      </c>
      <c r="O4505" s="4">
        <f t="shared" si="429"/>
        <v>7.6884804122652238E-3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>
        <f t="shared" si="427"/>
        <v>-0.24134563336469614</v>
      </c>
      <c r="D4506">
        <f t="shared" si="428"/>
        <v>-0.14130118079866394</v>
      </c>
      <c r="E4506" s="4">
        <f>(M4506-C4506)^2</f>
        <v>8.9612542123867295E-2</v>
      </c>
      <c r="K4506" s="3">
        <f t="shared" si="432"/>
        <v>4496.8582383774637</v>
      </c>
      <c r="L4506" s="4">
        <v>1.26048854799583E-2</v>
      </c>
      <c r="M4506" s="4">
        <v>5.8007906991631199E-2</v>
      </c>
      <c r="O4506" s="4">
        <f t="shared" si="429"/>
        <v>1.38672747022731E-4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>
        <f t="shared" si="427"/>
        <v>-0.29627624297225541</v>
      </c>
      <c r="D4507">
        <f t="shared" si="428"/>
        <v>-0.21009271106973781</v>
      </c>
      <c r="E4507" s="4">
        <f>(M4507-C4507)^2</f>
        <v>0.23902603745071649</v>
      </c>
      <c r="K4507" s="3">
        <f t="shared" si="432"/>
        <v>4497.8582383774637</v>
      </c>
      <c r="L4507" s="4">
        <v>0.108907833405833</v>
      </c>
      <c r="M4507" s="4">
        <v>0.19262664866443399</v>
      </c>
      <c r="O4507" s="4">
        <f t="shared" si="429"/>
        <v>1.1681045869723653E-2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>
        <f t="shared" si="427"/>
        <v>-0.27675062760895275</v>
      </c>
      <c r="D4508">
        <f t="shared" si="428"/>
        <v>-0.22608652120227349</v>
      </c>
      <c r="E4508" s="4">
        <f>(M4508-C4508)^2</f>
        <v>0.30885970620973741</v>
      </c>
      <c r="K4508" s="3">
        <f t="shared" si="432"/>
        <v>4498.8582383774637</v>
      </c>
      <c r="L4508" s="4">
        <v>0.17793413884006901</v>
      </c>
      <c r="M4508" s="4">
        <v>0.27900085121025597</v>
      </c>
      <c r="O4508" s="4">
        <f t="shared" si="429"/>
        <v>3.1366249276581389E-2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>
        <f t="shared" si="427"/>
        <v>-0.18767570655930435</v>
      </c>
      <c r="D4509">
        <f t="shared" si="428"/>
        <v>-0.18526325846848282</v>
      </c>
      <c r="E4509" s="4">
        <f>(M4509-C4509)^2</f>
        <v>0.23345640530000891</v>
      </c>
      <c r="K4509" s="3">
        <f t="shared" si="432"/>
        <v>4499.8582383774637</v>
      </c>
      <c r="L4509" s="4">
        <v>0.20239573537854899</v>
      </c>
      <c r="M4509" s="4">
        <v>0.29549755977484299</v>
      </c>
      <c r="O4509" s="4">
        <f t="shared" si="429"/>
        <v>4.0629170518534763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>
        <f t="shared" si="427"/>
        <v>-5.143661031639353E-2</v>
      </c>
      <c r="D4510">
        <f t="shared" si="428"/>
        <v>-9.7882085073404276E-2</v>
      </c>
      <c r="E4510" s="4">
        <f>(M4510-C4510)^2</f>
        <v>8.376490982441831E-2</v>
      </c>
      <c r="K4510" s="3">
        <f t="shared" si="432"/>
        <v>4500.8582383774637</v>
      </c>
      <c r="L4510" s="4">
        <v>0.17616606441948399</v>
      </c>
      <c r="M4510" s="4">
        <v>0.23798507136004601</v>
      </c>
      <c r="O4510" s="4">
        <f t="shared" si="429"/>
        <v>3.0743105041853961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>
        <f t="shared" si="427"/>
        <v>9.7728854207130969E-2</v>
      </c>
      <c r="D4511">
        <f t="shared" si="428"/>
        <v>1.4097518738266659E-2</v>
      </c>
      <c r="E4511" s="4">
        <f>(M4511-C4511)^2</f>
        <v>5.3540828891768396E-4</v>
      </c>
      <c r="K4511" s="3">
        <f t="shared" si="432"/>
        <v>4501.8582383774637</v>
      </c>
      <c r="L4511" s="4">
        <v>0.10581450977163601</v>
      </c>
      <c r="M4511" s="4">
        <v>0.12086774547092501</v>
      </c>
      <c r="O4511" s="4">
        <f t="shared" si="429"/>
        <v>1.1021968568238222E-2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>
        <f t="shared" si="427"/>
        <v>0.22233439626777976</v>
      </c>
      <c r="D4512">
        <f t="shared" si="428"/>
        <v>0.12253432068308112</v>
      </c>
      <c r="E4512" s="4">
        <f>(M4512-C4512)^2</f>
        <v>6.1929335288054783E-2</v>
      </c>
      <c r="K4512" s="3">
        <f t="shared" si="432"/>
        <v>4502.8582383774637</v>
      </c>
      <c r="L4512" s="4">
        <v>8.9610547259198498E-3</v>
      </c>
      <c r="M4512" s="4">
        <v>-2.6521657080445599E-2</v>
      </c>
      <c r="O4512" s="4">
        <f t="shared" si="429"/>
        <v>6.6131189835215372E-5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>
        <f t="shared" si="427"/>
        <v>0.29106579985143705</v>
      </c>
      <c r="D4513">
        <f t="shared" si="428"/>
        <v>0.20017741856338986</v>
      </c>
      <c r="E4513" s="4">
        <f>(M4513-C4513)^2</f>
        <v>0.21007037266736764</v>
      </c>
      <c r="K4513" s="3">
        <f t="shared" si="432"/>
        <v>4503.8582383774637</v>
      </c>
      <c r="L4513" s="4">
        <v>-9.0136752066250797E-2</v>
      </c>
      <c r="M4513" s="4">
        <v>-0.167268546087603</v>
      </c>
      <c r="O4513" s="4">
        <f t="shared" si="429"/>
        <v>8.2747582525889759E-3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>
        <f t="shared" si="427"/>
        <v>0.28665039808326631</v>
      </c>
      <c r="D4514">
        <f t="shared" si="428"/>
        <v>0.22751457641583794</v>
      </c>
      <c r="E4514" s="4">
        <f>(M4514-C4514)^2</f>
        <v>0.3055573131028898</v>
      </c>
      <c r="K4514" s="3">
        <f t="shared" si="432"/>
        <v>4504.8582383774637</v>
      </c>
      <c r="L4514" s="4">
        <v>-0.166659250135614</v>
      </c>
      <c r="M4514" s="4">
        <v>-0.26612199006839399</v>
      </c>
      <c r="O4514" s="4">
        <f t="shared" si="429"/>
        <v>2.8052295896148011E-2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>
        <f t="shared" si="427"/>
        <v>0.21019781130977114</v>
      </c>
      <c r="D4515">
        <f t="shared" si="428"/>
        <v>0.19767578146212628</v>
      </c>
      <c r="E4515" s="4">
        <f>(M4515-C4515)^2</f>
        <v>0.25859395531561008</v>
      </c>
      <c r="K4515" s="3">
        <f t="shared" si="432"/>
        <v>4505.8582383774637</v>
      </c>
      <c r="L4515" s="4">
        <v>-0.20144090512958501</v>
      </c>
      <c r="M4515" s="4">
        <v>-0.29832353073558499</v>
      </c>
      <c r="O4515" s="4">
        <f t="shared" si="429"/>
        <v>4.0913092738041758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>
        <f t="shared" si="427"/>
        <v>8.0921091995998673E-2</v>
      </c>
      <c r="D4516">
        <f t="shared" si="428"/>
        <v>0.11815972481436952</v>
      </c>
      <c r="E4516" s="4">
        <f>(M4516-C4516)^2</f>
        <v>0.11338654366791812</v>
      </c>
      <c r="K4516" s="3">
        <f t="shared" si="432"/>
        <v>4506.8582383774637</v>
      </c>
      <c r="L4516" s="4">
        <v>-0.1857704357852</v>
      </c>
      <c r="M4516" s="4">
        <v>-0.25580809246522102</v>
      </c>
      <c r="O4516" s="4">
        <f t="shared" si="429"/>
        <v>3.4819329339868331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>
        <f t="shared" si="427"/>
        <v>-6.8691645386689343E-2</v>
      </c>
      <c r="D4517">
        <f t="shared" si="428"/>
        <v>8.9493296500686714E-3</v>
      </c>
      <c r="E4517" s="4">
        <f>(M4517-C4517)^2</f>
        <v>6.4854489485910343E-3</v>
      </c>
      <c r="K4517" s="3">
        <f t="shared" si="432"/>
        <v>4507.8582383774637</v>
      </c>
      <c r="L4517" s="4">
        <v>-0.123572608362294</v>
      </c>
      <c r="M4517" s="4">
        <v>-0.14922393051874699</v>
      </c>
      <c r="O4517" s="4">
        <f t="shared" si="429"/>
        <v>1.5475746765921727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>
        <f t="shared" si="427"/>
        <v>-0.20104170739864152</v>
      </c>
      <c r="D4518">
        <f t="shared" si="428"/>
        <v>-0.10251009262185794</v>
      </c>
      <c r="E4518" s="4">
        <f>(M4518-C4518)^2</f>
        <v>3.8328241370517199E-2</v>
      </c>
      <c r="K4518" s="3">
        <f t="shared" si="432"/>
        <v>4508.8582383774637</v>
      </c>
      <c r="L4518" s="4">
        <v>-3.0425254586244802E-2</v>
      </c>
      <c r="M4518" s="4">
        <v>-5.2657094557956204E-3</v>
      </c>
      <c r="O4518" s="4">
        <f t="shared" si="429"/>
        <v>9.7682506387415007E-4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>
        <f t="shared" si="427"/>
        <v>-0.28286862774917743</v>
      </c>
      <c r="D4519">
        <f t="shared" si="428"/>
        <v>-0.18820803485924903</v>
      </c>
      <c r="E4519" s="4">
        <f>(M4519-C4519)^2</f>
        <v>0.1788274681439124</v>
      </c>
      <c r="K4519" s="3">
        <f t="shared" si="432"/>
        <v>4509.8582383774637</v>
      </c>
      <c r="L4519" s="4">
        <v>7.0342292945507007E-2</v>
      </c>
      <c r="M4519" s="4">
        <v>0.14001134120645001</v>
      </c>
      <c r="O4519" s="4">
        <f t="shared" si="429"/>
        <v>4.8321053822394308E-3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>
        <f t="shared" si="427"/>
        <v>-0.2936087475732489</v>
      </c>
      <c r="D4520">
        <f t="shared" si="428"/>
        <v>-0.22660802419896692</v>
      </c>
      <c r="E4520" s="4">
        <f>(M4520-C4520)^2</f>
        <v>0.29575153710462737</v>
      </c>
      <c r="K4520" s="3">
        <f t="shared" si="432"/>
        <v>4510.8582383774637</v>
      </c>
      <c r="L4520" s="4">
        <v>0.153492176837151</v>
      </c>
      <c r="M4520" s="4">
        <v>0.25022168289623797</v>
      </c>
      <c r="O4520" s="4">
        <f t="shared" si="429"/>
        <v>2.3306062002799506E-2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>
        <f t="shared" si="427"/>
        <v>-0.23056300207302288</v>
      </c>
      <c r="D4521">
        <f t="shared" si="428"/>
        <v>-0.20805988343984982</v>
      </c>
      <c r="E4521" s="4">
        <f>(M4521-C4521)^2</f>
        <v>0.27912778525455295</v>
      </c>
      <c r="K4521" s="3">
        <f t="shared" si="432"/>
        <v>4511.8582383774637</v>
      </c>
      <c r="L4521" s="4">
        <v>0.19819899284359599</v>
      </c>
      <c r="M4521" s="4">
        <v>0.29776245184203598</v>
      </c>
      <c r="O4521" s="4">
        <f t="shared" si="429"/>
        <v>3.8954935330489285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>
        <f t="shared" si="427"/>
        <v>-0.1095752137682495</v>
      </c>
      <c r="D4522">
        <f t="shared" si="428"/>
        <v>-0.13722488588325746</v>
      </c>
      <c r="E4522" s="4">
        <f>(M4522-C4522)^2</f>
        <v>0.14462959698686603</v>
      </c>
      <c r="K4522" s="3">
        <f t="shared" si="432"/>
        <v>4512.8582383774637</v>
      </c>
      <c r="L4522" s="4">
        <v>0.193265641555074</v>
      </c>
      <c r="M4522" s="4">
        <v>0.27072676753984998</v>
      </c>
      <c r="O4522" s="4">
        <f t="shared" si="429"/>
        <v>3.7031881737115822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>
        <f t="shared" si="427"/>
        <v>3.8949567329930615E-2</v>
      </c>
      <c r="D4523">
        <f t="shared" si="428"/>
        <v>-3.190434580581613E-2</v>
      </c>
      <c r="E4523" s="4">
        <f>(M4523-C4523)^2</f>
        <v>1.8751555053320417E-2</v>
      </c>
      <c r="K4523" s="3">
        <f t="shared" si="432"/>
        <v>4513.8582383774637</v>
      </c>
      <c r="L4523" s="4">
        <v>0.13992771140608601</v>
      </c>
      <c r="M4523" s="4">
        <v>0.17588588484037199</v>
      </c>
      <c r="O4523" s="4">
        <f t="shared" si="429"/>
        <v>1.9348466494821241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>
        <f t="shared" si="427"/>
        <v>0.17768605855880015</v>
      </c>
      <c r="D4524">
        <f t="shared" si="428"/>
        <v>8.1433972292109594E-2</v>
      </c>
      <c r="E4524" s="4">
        <f>(M4524-C4524)^2</f>
        <v>1.9794454796698512E-2</v>
      </c>
      <c r="K4524" s="3">
        <f t="shared" si="432"/>
        <v>4514.8582383774637</v>
      </c>
      <c r="L4524" s="4">
        <v>5.15440178869426E-2</v>
      </c>
      <c r="M4524" s="4">
        <v>3.6993291165808302E-2</v>
      </c>
      <c r="O4524" s="4">
        <f t="shared" si="429"/>
        <v>2.57201850093815E-3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>
        <f t="shared" si="427"/>
        <v>0.27176884074384816</v>
      </c>
      <c r="D4525">
        <f t="shared" si="428"/>
        <v>0.17430738203135063</v>
      </c>
      <c r="E4525" s="4">
        <f>(M4525-C4525)^2</f>
        <v>0.14663794480955497</v>
      </c>
      <c r="K4525" s="3">
        <f t="shared" si="432"/>
        <v>4515.8582383774637</v>
      </c>
      <c r="L4525" s="4">
        <v>-4.9749194667858598E-2</v>
      </c>
      <c r="M4525" s="4">
        <v>-0.111164501770949</v>
      </c>
      <c r="O4525" s="4">
        <f t="shared" si="429"/>
        <v>2.5581483289352862E-3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>
        <f t="shared" si="427"/>
        <v>0.29755427399704415</v>
      </c>
      <c r="D4526">
        <f t="shared" si="428"/>
        <v>0.22337616700415852</v>
      </c>
      <c r="E4526" s="4">
        <f>(M4526-C4526)^2</f>
        <v>0.27987774514592023</v>
      </c>
      <c r="K4526" s="3">
        <f t="shared" si="432"/>
        <v>4516.8582383774637</v>
      </c>
      <c r="L4526" s="4">
        <v>-0.138582412796496</v>
      </c>
      <c r="M4526" s="4">
        <v>-0.23148045562467001</v>
      </c>
      <c r="O4526" s="4">
        <f t="shared" si="429"/>
        <v>1.9435527004257352E-2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>
        <f t="shared" si="427"/>
        <v>0.24856230443350436</v>
      </c>
      <c r="D4527">
        <f t="shared" si="428"/>
        <v>0.21630900946351986</v>
      </c>
      <c r="E4527" s="4">
        <f>(M4527-C4527)^2</f>
        <v>0.29417931630273542</v>
      </c>
      <c r="K4527" s="3">
        <f t="shared" si="432"/>
        <v>4517.8582383774637</v>
      </c>
      <c r="L4527" s="4">
        <v>-0.19270680593737699</v>
      </c>
      <c r="M4527" s="4">
        <v>-0.29382069336669903</v>
      </c>
      <c r="O4527" s="4">
        <f t="shared" si="429"/>
        <v>3.7456087337343534E-2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>
        <f t="shared" si="427"/>
        <v>0.13710494556802869</v>
      </c>
      <c r="D4528">
        <f t="shared" si="428"/>
        <v>0.15488193392787564</v>
      </c>
      <c r="E4528" s="4">
        <f>(M4528-C4528)^2</f>
        <v>0.17612850003304456</v>
      </c>
      <c r="K4528" s="3">
        <f t="shared" si="432"/>
        <v>4518.8582383774637</v>
      </c>
      <c r="L4528" s="4">
        <v>-0.19856658406500799</v>
      </c>
      <c r="M4528" s="4">
        <v>-0.28257171572378598</v>
      </c>
      <c r="O4528" s="4">
        <f t="shared" si="429"/>
        <v>3.9758577471080921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>
        <f t="shared" si="427"/>
        <v>-8.8078140053156583E-3</v>
      </c>
      <c r="D4529">
        <f t="shared" si="428"/>
        <v>5.4531980200016782E-2</v>
      </c>
      <c r="E4529" s="4">
        <f>(M4529-C4529)^2</f>
        <v>3.6765410616507579E-2</v>
      </c>
      <c r="K4529" s="3">
        <f t="shared" si="432"/>
        <v>4519.8582383774637</v>
      </c>
      <c r="L4529" s="4">
        <v>-0.15469412939589999</v>
      </c>
      <c r="M4529" s="4">
        <v>-0.20055089893019001</v>
      </c>
      <c r="O4529" s="4">
        <f t="shared" si="429"/>
        <v>2.4187427028313949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>
        <f t="shared" si="427"/>
        <v>-0.15250711031038608</v>
      </c>
      <c r="D4530">
        <f t="shared" si="428"/>
        <v>-5.9522229208778518E-2</v>
      </c>
      <c r="E4530" s="4">
        <f>(M4530-C4530)^2</f>
        <v>7.0906916866108052E-3</v>
      </c>
      <c r="K4530" s="3">
        <f t="shared" si="432"/>
        <v>4520.8582383774637</v>
      </c>
      <c r="L4530" s="4">
        <v>-7.2077570366881297E-2</v>
      </c>
      <c r="M4530" s="4">
        <v>-6.8300865372075206E-2</v>
      </c>
      <c r="O4530" s="4">
        <f t="shared" si="429"/>
        <v>5.3153601511223671E-3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>
        <f t="shared" si="427"/>
        <v>-0.25788033767043644</v>
      </c>
      <c r="D4531">
        <f t="shared" si="428"/>
        <v>-0.15861809958817336</v>
      </c>
      <c r="E4531" s="4">
        <f>(M4531-C4531)^2</f>
        <v>0.11487753163038471</v>
      </c>
      <c r="K4531" s="3">
        <f t="shared" si="432"/>
        <v>4521.8582383774637</v>
      </c>
      <c r="L4531" s="4">
        <v>2.8591263297308E-2</v>
      </c>
      <c r="M4531" s="4">
        <v>8.1055543626284199E-2</v>
      </c>
      <c r="O4531" s="4">
        <f t="shared" si="429"/>
        <v>7.7074625319880697E-4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>
        <f t="shared" si="427"/>
        <v>-0.2984464909143556</v>
      </c>
      <c r="D4532">
        <f t="shared" si="428"/>
        <v>-0.21785216805963201</v>
      </c>
      <c r="E4532" s="4">
        <f>(M4532-C4532)^2</f>
        <v>0.25863081197783966</v>
      </c>
      <c r="K4532" s="3">
        <f t="shared" si="432"/>
        <v>4522.8582383774637</v>
      </c>
      <c r="L4532" s="4">
        <v>0.12209923770136601</v>
      </c>
      <c r="M4532" s="4">
        <v>0.21011108889135299</v>
      </c>
      <c r="O4532" s="4">
        <f t="shared" si="429"/>
        <v>1.4706483612128148E-2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>
        <f t="shared" si="427"/>
        <v>-0.26401102119195258</v>
      </c>
      <c r="D4533">
        <f t="shared" si="428"/>
        <v>-0.22233851233723098</v>
      </c>
      <c r="E4533" s="4">
        <f>(M4533-C4533)^2</f>
        <v>0.30310973961997606</v>
      </c>
      <c r="K4533" s="3">
        <f t="shared" si="432"/>
        <v>4523.8582383774637</v>
      </c>
      <c r="L4533" s="4">
        <v>0.18502670057443599</v>
      </c>
      <c r="M4533" s="4">
        <v>0.28654300850901698</v>
      </c>
      <c r="O4533" s="4">
        <f t="shared" si="429"/>
        <v>3.3928812733751479E-2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>
        <f t="shared" si="427"/>
        <v>-0.16322779509376809</v>
      </c>
      <c r="D4534">
        <f t="shared" si="428"/>
        <v>-0.170949683741729</v>
      </c>
      <c r="E4534" s="4">
        <f>(M4534-C4534)^2</f>
        <v>0.20651230454660338</v>
      </c>
      <c r="K4534" s="3">
        <f t="shared" si="432"/>
        <v>4524.8582383774637</v>
      </c>
      <c r="L4534" s="4">
        <v>0.20161307846632101</v>
      </c>
      <c r="M4534" s="4">
        <v>0.291208454061824</v>
      </c>
      <c r="O4534" s="4">
        <f t="shared" si="429"/>
        <v>4.03142677886517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>
        <f t="shared" si="427"/>
        <v>-2.1424319410005319E-2</v>
      </c>
      <c r="D4535">
        <f t="shared" si="428"/>
        <v>-7.6600042683906827E-2</v>
      </c>
      <c r="E4535" s="4">
        <f>(M4535-C4535)^2</f>
        <v>5.9713400481558966E-2</v>
      </c>
      <c r="K4535" s="3">
        <f t="shared" si="432"/>
        <v>4525.8582383774637</v>
      </c>
      <c r="L4535" s="4">
        <v>0.16770421013957801</v>
      </c>
      <c r="M4535" s="4">
        <v>0.22293893576875301</v>
      </c>
      <c r="O4535" s="4">
        <f t="shared" si="429"/>
        <v>2.7847353730455871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>
        <f t="shared" si="427"/>
        <v>0.12576323273508999</v>
      </c>
      <c r="D4536">
        <f t="shared" si="428"/>
        <v>3.6999707507318534E-2</v>
      </c>
      <c r="E4536" s="4">
        <f>(M4536-C4536)^2</f>
        <v>7.2523862011589267E-4</v>
      </c>
      <c r="K4536" s="3">
        <f t="shared" si="432"/>
        <v>4526.8582383774637</v>
      </c>
      <c r="L4536" s="4">
        <v>9.1792782021988803E-2</v>
      </c>
      <c r="M4536" s="4">
        <v>9.8832977999646202E-2</v>
      </c>
      <c r="O4536" s="4">
        <f t="shared" si="429"/>
        <v>8.2744194359271675E-3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>
        <f t="shared" si="427"/>
        <v>0.24134563336466672</v>
      </c>
      <c r="D4537">
        <f t="shared" si="428"/>
        <v>0.14130118079863405</v>
      </c>
      <c r="E4537" s="4">
        <f>(M4537-C4537)^2</f>
        <v>8.4897610676565399E-2</v>
      </c>
      <c r="K4537" s="3">
        <f t="shared" si="432"/>
        <v>4527.8582383774637</v>
      </c>
      <c r="L4537" s="4">
        <v>-7.10871779408641E-3</v>
      </c>
      <c r="M4537" s="4">
        <v>-5.0026312224755801E-2</v>
      </c>
      <c r="O4537" s="4">
        <f t="shared" si="429"/>
        <v>6.3006508943260148E-5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>
        <f t="shared" si="427"/>
        <v>0.2962762429722659</v>
      </c>
      <c r="D4538">
        <f t="shared" si="428"/>
        <v>0.21009271106976291</v>
      </c>
      <c r="E4538" s="4">
        <f>(M4538-C4538)^2</f>
        <v>0.23293407714430889</v>
      </c>
      <c r="K4538" s="3">
        <f t="shared" si="432"/>
        <v>4528.8582383774637</v>
      </c>
      <c r="L4538" s="4">
        <v>-0.104229795139349</v>
      </c>
      <c r="M4538" s="4">
        <v>-0.186356202211757</v>
      </c>
      <c r="O4538" s="4">
        <f t="shared" si="429"/>
        <v>1.1037339122017223E-2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>
        <f t="shared" si="427"/>
        <v>0.27675062760897151</v>
      </c>
      <c r="D4539">
        <f t="shared" si="428"/>
        <v>0.22608652120227773</v>
      </c>
      <c r="E4539" s="4">
        <f>(M4539-C4539)^2</f>
        <v>0.30554655043424306</v>
      </c>
      <c r="K4539" s="3">
        <f t="shared" si="432"/>
        <v>4529.8582383774637</v>
      </c>
      <c r="L4539" s="4">
        <v>-0.175245873697255</v>
      </c>
      <c r="M4539" s="4">
        <v>-0.27601202528487501</v>
      </c>
      <c r="O4539" s="4">
        <f t="shared" si="429"/>
        <v>3.100234218544138E-2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>
        <f t="shared" si="427"/>
        <v>0.18767570655934326</v>
      </c>
      <c r="D4540">
        <f t="shared" si="428"/>
        <v>0.18526325846850497</v>
      </c>
      <c r="E4540" s="4">
        <f>(M4540-C4540)^2</f>
        <v>0.23446380880710732</v>
      </c>
      <c r="K4540" s="3">
        <f t="shared" si="432"/>
        <v>4530.8582383774637</v>
      </c>
      <c r="L4540" s="4">
        <v>-0.20237053604121</v>
      </c>
      <c r="M4540" s="4">
        <v>-0.29653892437110202</v>
      </c>
      <c r="O4540" s="4">
        <f t="shared" si="429"/>
        <v>4.129002956415851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>
        <f t="shared" si="427"/>
        <v>5.143661031644281E-2</v>
      </c>
      <c r="D4541">
        <f t="shared" si="428"/>
        <v>9.7882085073438693E-2</v>
      </c>
      <c r="E4541" s="4">
        <f>(M4541-C4541)^2</f>
        <v>8.6572717315126183E-2</v>
      </c>
      <c r="K4541" s="3">
        <f t="shared" si="432"/>
        <v>4531.8582383774637</v>
      </c>
      <c r="L4541" s="4">
        <v>-0.178810242217981</v>
      </c>
      <c r="M4541" s="4">
        <v>-0.24279581025465299</v>
      </c>
      <c r="O4541" s="4">
        <f t="shared" si="429"/>
        <v>3.2270237998729287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>
        <f t="shared" si="427"/>
        <v>-9.772885420721196E-2</v>
      </c>
      <c r="D4542">
        <f t="shared" si="428"/>
        <v>-1.4097518738331871E-2</v>
      </c>
      <c r="E4542" s="4">
        <f>(M4542-C4542)^2</f>
        <v>9.3111182798551043E-4</v>
      </c>
      <c r="K4542" s="3">
        <f t="shared" si="432"/>
        <v>4532.8582383774637</v>
      </c>
      <c r="L4542" s="4">
        <v>-0.110465813973048</v>
      </c>
      <c r="M4542" s="4">
        <v>-0.128242979264069</v>
      </c>
      <c r="O4542" s="4">
        <f t="shared" si="429"/>
        <v>1.2386523631604083E-2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>
        <f t="shared" si="427"/>
        <v>-0.22233439626783696</v>
      </c>
      <c r="D4543">
        <f t="shared" si="428"/>
        <v>-0.12253432068313619</v>
      </c>
      <c r="E4543" s="4">
        <f>(M4543-C4543)^2</f>
        <v>5.7967061830864738E-2</v>
      </c>
      <c r="K4543" s="3">
        <f t="shared" si="432"/>
        <v>4533.8582383774637</v>
      </c>
      <c r="L4543" s="4">
        <v>-1.44545373384067E-2</v>
      </c>
      <c r="M4543" s="4">
        <v>1.8429101444886801E-2</v>
      </c>
      <c r="O4543" s="4">
        <f t="shared" si="429"/>
        <v>2.3358486764439457E-4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>
        <f t="shared" si="427"/>
        <v>-0.29106579985142594</v>
      </c>
      <c r="D4544">
        <f t="shared" si="428"/>
        <v>-0.20017741856337173</v>
      </c>
      <c r="E4544" s="4">
        <f>(M4544-C4544)^2</f>
        <v>0.20389857582957374</v>
      </c>
      <c r="K4544" s="3">
        <f t="shared" si="432"/>
        <v>4534.8582383774637</v>
      </c>
      <c r="L4544" s="4">
        <v>8.5176967842078496E-2</v>
      </c>
      <c r="M4544" s="4">
        <v>0.160485499371125</v>
      </c>
      <c r="O4544" s="4">
        <f t="shared" si="429"/>
        <v>7.1145887627934107E-3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>
        <f t="shared" si="427"/>
        <v>-0.2866503980832803</v>
      </c>
      <c r="D4545">
        <f t="shared" si="428"/>
        <v>-0.22751457641583836</v>
      </c>
      <c r="E4545" s="4">
        <f>(M4545-C4545)^2</f>
        <v>0.3013984817240184</v>
      </c>
      <c r="K4545" s="3">
        <f t="shared" si="432"/>
        <v>4535.8582383774637</v>
      </c>
      <c r="L4545" s="4">
        <v>0.16347537302696799</v>
      </c>
      <c r="M4545" s="4">
        <v>0.26234730840010601</v>
      </c>
      <c r="O4545" s="4">
        <f t="shared" si="429"/>
        <v>2.6453860174738192E-2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>
        <f t="shared" si="427"/>
        <v>-0.2101978113097103</v>
      </c>
      <c r="D4546">
        <f t="shared" si="428"/>
        <v>-0.19767578146209391</v>
      </c>
      <c r="E4546" s="4">
        <f>(M4546-C4546)^2</f>
        <v>0.25877611513647764</v>
      </c>
      <c r="K4546" s="3">
        <f t="shared" si="432"/>
        <v>4536.8582383774637</v>
      </c>
      <c r="L4546" s="4">
        <v>0.200830356909665</v>
      </c>
      <c r="M4546" s="4">
        <v>0.29850260655573402</v>
      </c>
      <c r="O4546" s="4">
        <f t="shared" si="429"/>
        <v>4.0000564304495362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>
        <f t="shared" si="427"/>
        <v>-8.0921091996046829E-2</v>
      </c>
      <c r="D4547">
        <f t="shared" si="428"/>
        <v>-0.11815972481440211</v>
      </c>
      <c r="E4547" s="4">
        <f>(M4547-C4547)^2</f>
        <v>0.11615634140356079</v>
      </c>
      <c r="K4547" s="3">
        <f t="shared" si="432"/>
        <v>4537.8582383774637</v>
      </c>
      <c r="L4547" s="4">
        <v>0.187886132043251</v>
      </c>
      <c r="M4547" s="4">
        <v>0.25989607512374602</v>
      </c>
      <c r="O4547" s="4">
        <f t="shared" si="429"/>
        <v>3.4990390793029458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>
        <f t="shared" si="427"/>
        <v>6.8691645386772762E-2</v>
      </c>
      <c r="D4548">
        <f t="shared" si="428"/>
        <v>-8.9493296500033851E-3</v>
      </c>
      <c r="E4548" s="4">
        <f>(M4548-C4548)^2</f>
        <v>7.6571799803464664E-3</v>
      </c>
      <c r="K4548" s="3">
        <f t="shared" si="432"/>
        <v>4538.8582383774637</v>
      </c>
      <c r="L4548" s="4">
        <v>0.127884659845662</v>
      </c>
      <c r="M4548" s="4">
        <v>0.156196959398817</v>
      </c>
      <c r="O4548" s="4">
        <f t="shared" si="429"/>
        <v>1.61431543818495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>
        <f t="shared" si="427"/>
        <v>0.20104170739870489</v>
      </c>
      <c r="D4549">
        <f t="shared" si="428"/>
        <v>0.10251009262191627</v>
      </c>
      <c r="E4549" s="4">
        <f>(M4549-C4549)^2</f>
        <v>3.521791245778786E-2</v>
      </c>
      <c r="K4549" s="3">
        <f t="shared" si="432"/>
        <v>4539.8582383774637</v>
      </c>
      <c r="L4549" s="4">
        <v>3.5853681250892701E-2</v>
      </c>
      <c r="M4549" s="4">
        <v>1.33773462168655E-2</v>
      </c>
      <c r="O4549" s="4">
        <f t="shared" si="429"/>
        <v>1.226732068649384E-3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>
        <f t="shared" si="427"/>
        <v>0.28286862774916144</v>
      </c>
      <c r="D4550">
        <f t="shared" si="428"/>
        <v>0.18820803485922757</v>
      </c>
      <c r="E4550" s="4">
        <f>(M4550-C4550)^2</f>
        <v>0.17277434463361338</v>
      </c>
      <c r="K4550" s="3">
        <f t="shared" si="432"/>
        <v>4540.8582383774637</v>
      </c>
      <c r="L4550" s="4">
        <v>-6.5157074233253301E-2</v>
      </c>
      <c r="M4550" s="4">
        <v>-0.132792706312131</v>
      </c>
      <c r="O4550" s="4">
        <f t="shared" si="429"/>
        <v>4.3541548864681123E-3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>
        <f t="shared" ref="C4551:C4614" si="433">$B$2*EXP(-C$4*((PI()/($B$1*$B$3)))^0.5)*SIN(2*PI()*$A4551/$B$3-C$4*SQRT(PI()/($B$1*$B$3)))</f>
        <v>0.29360874757325794</v>
      </c>
      <c r="D4551">
        <f t="shared" ref="D4551:D4614" si="434">$B$2*EXP(-D$4*((PI()/($B$1*$B$3)))^0.5)*SIN(2*PI()*$A4551/$B$3-D$4*SQRT(PI()/($B$1*$B$3)))</f>
        <v>0.22660802419896348</v>
      </c>
      <c r="E4551" s="4">
        <f>(M4551-C4551)^2</f>
        <v>0.29085824159243862</v>
      </c>
      <c r="K4551" s="3">
        <f t="shared" si="432"/>
        <v>4541.8582383774637</v>
      </c>
      <c r="L4551" s="4">
        <v>-0.14984883627053699</v>
      </c>
      <c r="M4551" s="4">
        <v>-0.245704001759111</v>
      </c>
      <c r="O4551" s="4">
        <f t="shared" ref="O4551:O4614" si="435">(L4551-$J$1)^2</f>
        <v>2.2703794116195952E-2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>
        <f t="shared" si="433"/>
        <v>0.23056300207305466</v>
      </c>
      <c r="D4552">
        <f t="shared" si="434"/>
        <v>0.20805988343986526</v>
      </c>
      <c r="E4552" s="4">
        <f>(M4552-C4552)^2</f>
        <v>0.27840418888892482</v>
      </c>
      <c r="K4552" s="3">
        <f t="shared" si="432"/>
        <v>4542.8582383774637</v>
      </c>
      <c r="L4552" s="4">
        <v>-0.197010027669174</v>
      </c>
      <c r="M4552" s="4">
        <v>-0.29707720572855401</v>
      </c>
      <c r="O4552" s="4">
        <f t="shared" si="435"/>
        <v>3.914025956316998E-2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>
        <f t="shared" si="433"/>
        <v>0.10957521376816975</v>
      </c>
      <c r="D4553">
        <f t="shared" si="434"/>
        <v>0.13722488588320533</v>
      </c>
      <c r="E4553" s="4">
        <f>(M4553-C4553)^2</f>
        <v>0.14716491386406452</v>
      </c>
      <c r="K4553" s="3">
        <f t="shared" si="432"/>
        <v>4543.8582383774637</v>
      </c>
      <c r="L4553" s="4">
        <v>-0.194828835476583</v>
      </c>
      <c r="M4553" s="4">
        <v>-0.27404558059009299</v>
      </c>
      <c r="O4553" s="4">
        <f t="shared" si="435"/>
        <v>3.8281967512366968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>
        <f t="shared" si="433"/>
        <v>-3.8949567330015596E-2</v>
      </c>
      <c r="D4554">
        <f t="shared" si="434"/>
        <v>3.1904345805751438E-2</v>
      </c>
      <c r="E4554" s="4">
        <f>(M4554-C4554)^2</f>
        <v>2.0571583268917806E-2</v>
      </c>
      <c r="K4554" s="3">
        <f t="shared" si="432"/>
        <v>4544.8582383774637</v>
      </c>
      <c r="L4554" s="4">
        <v>-0.14385155280853301</v>
      </c>
      <c r="M4554" s="4">
        <v>-0.18237753973748499</v>
      </c>
      <c r="O4554" s="4">
        <f t="shared" si="435"/>
        <v>2.093244677987453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>
        <f t="shared" si="433"/>
        <v>-0.17768605855875994</v>
      </c>
      <c r="D4555">
        <f t="shared" si="434"/>
        <v>-8.1433972292073983E-2</v>
      </c>
      <c r="E4555" s="4">
        <f>(M4555-C4555)^2</f>
        <v>1.7597122421607412E-2</v>
      </c>
      <c r="K4555" s="3">
        <f t="shared" si="432"/>
        <v>4545.8582383774637</v>
      </c>
      <c r="L4555" s="4">
        <v>-5.6845756349339298E-2</v>
      </c>
      <c r="M4555" s="4">
        <v>-4.5031912669506201E-2</v>
      </c>
      <c r="O4555" s="4">
        <f t="shared" si="435"/>
        <v>3.3263713087797347E-3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>
        <f t="shared" si="433"/>
        <v>-0.27176884074382746</v>
      </c>
      <c r="D4556">
        <f t="shared" si="434"/>
        <v>-0.17430738203132612</v>
      </c>
      <c r="E4556" s="4">
        <f>(M4556-C4556)^2</f>
        <v>0.14089593814768206</v>
      </c>
      <c r="K4556" s="3">
        <f t="shared" si="432"/>
        <v>4546.8582383774637</v>
      </c>
      <c r="L4556" s="4">
        <v>4.43974124330168E-2</v>
      </c>
      <c r="M4556" s="4">
        <v>0.103592236284255</v>
      </c>
      <c r="O4556" s="4">
        <f t="shared" si="435"/>
        <v>1.8982112539579158E-3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>
        <f t="shared" si="433"/>
        <v>-0.29755427399704815</v>
      </c>
      <c r="D4557">
        <f t="shared" si="434"/>
        <v>-0.22337616700415128</v>
      </c>
      <c r="E4557" s="4">
        <f>(M4557-C4557)^2</f>
        <v>0.27439298789272359</v>
      </c>
      <c r="K4557" s="3">
        <f t="shared" ref="K4557:K4620" si="438">K4556+1</f>
        <v>4547.8582383774637</v>
      </c>
      <c r="L4557" s="4">
        <v>0.134520973849972</v>
      </c>
      <c r="M4557" s="4">
        <v>0.22627106702104699</v>
      </c>
      <c r="O4557" s="4">
        <f t="shared" si="435"/>
        <v>1.7873558269620393E-2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>
        <f t="shared" si="433"/>
        <v>-0.24856230443353208</v>
      </c>
      <c r="D4558">
        <f t="shared" si="434"/>
        <v>-0.21630900946353168</v>
      </c>
      <c r="E4558" s="4">
        <f>(M4558-C4558)^2</f>
        <v>0.29250921418781045</v>
      </c>
      <c r="K4558" s="3">
        <f t="shared" si="438"/>
        <v>4548.8582383774637</v>
      </c>
      <c r="L4558" s="4">
        <v>0.190952922858666</v>
      </c>
      <c r="M4558" s="4">
        <v>0.29227890533862499</v>
      </c>
      <c r="O4558" s="4">
        <f t="shared" si="435"/>
        <v>3.6147126518223702E-2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>
        <f t="shared" si="433"/>
        <v>-0.13710494556807315</v>
      </c>
      <c r="D4559">
        <f t="shared" si="434"/>
        <v>-0.15488193392790359</v>
      </c>
      <c r="E4559" s="4">
        <f>(M4559-C4559)^2</f>
        <v>0.17824323441699708</v>
      </c>
      <c r="K4559" s="3">
        <f t="shared" si="438"/>
        <v>4549.8582383774637</v>
      </c>
      <c r="L4559" s="4">
        <v>0.19955952775147401</v>
      </c>
      <c r="M4559" s="4">
        <v>0.28508367864745099</v>
      </c>
      <c r="O4559" s="4">
        <f t="shared" si="435"/>
        <v>3.9493844062307888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>
        <f t="shared" si="433"/>
        <v>8.8078140052656531E-3</v>
      </c>
      <c r="D4560">
        <f t="shared" si="434"/>
        <v>-5.4531980200053801E-2</v>
      </c>
      <c r="E4560" s="4">
        <f>(M4560-C4560)^2</f>
        <v>3.9077248809160352E-2</v>
      </c>
      <c r="K4560" s="3">
        <f t="shared" si="438"/>
        <v>4550.8582383774637</v>
      </c>
      <c r="L4560" s="4">
        <v>0.15818521094149199</v>
      </c>
      <c r="M4560" s="4">
        <v>0.206487476108276</v>
      </c>
      <c r="O4560" s="4">
        <f t="shared" si="435"/>
        <v>2.4760994068059435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>
        <f t="shared" si="433"/>
        <v>0.15250711031034306</v>
      </c>
      <c r="D4561">
        <f t="shared" si="434"/>
        <v>5.9522229208741714E-2</v>
      </c>
      <c r="E4561" s="4">
        <f>(M4561-C4561)^2</f>
        <v>5.8265598870066056E-3</v>
      </c>
      <c r="K4561" s="3">
        <f t="shared" si="438"/>
        <v>4551.8582383774637</v>
      </c>
      <c r="L4561" s="4">
        <v>7.7192426741407694E-2</v>
      </c>
      <c r="M4561" s="4">
        <v>7.6175204222478296E-2</v>
      </c>
      <c r="O4561" s="4">
        <f t="shared" si="435"/>
        <v>5.8313811675146958E-3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>
        <f t="shared" si="433"/>
        <v>0.2578803376704113</v>
      </c>
      <c r="D4562">
        <f t="shared" si="434"/>
        <v>0.15861809958814602</v>
      </c>
      <c r="E4562" s="4">
        <f>(M4562-C4562)^2</f>
        <v>0.10962453326349367</v>
      </c>
      <c r="K4562" s="3">
        <f t="shared" si="438"/>
        <v>4552.8582383774637</v>
      </c>
      <c r="L4562" s="4">
        <v>-2.3133679603111999E-2</v>
      </c>
      <c r="M4562" s="4">
        <v>-7.3215620117499006E-2</v>
      </c>
      <c r="O4562" s="4">
        <f t="shared" si="435"/>
        <v>5.7420743314675672E-4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>
        <f t="shared" si="433"/>
        <v>0.29844649091435455</v>
      </c>
      <c r="D4563">
        <f t="shared" si="434"/>
        <v>0.21785216805962099</v>
      </c>
      <c r="E4563" s="4">
        <f>(M4563-C4563)^2</f>
        <v>0.25272300375816886</v>
      </c>
      <c r="K4563" s="3">
        <f t="shared" si="438"/>
        <v>4553.8582383774637</v>
      </c>
      <c r="L4563" s="4">
        <v>-0.117665812380103</v>
      </c>
      <c r="M4563" s="4">
        <v>-0.20426913820231499</v>
      </c>
      <c r="O4563" s="4">
        <f t="shared" si="435"/>
        <v>1.4041007799913697E-2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>
        <f t="shared" si="433"/>
        <v>0.26401102119197589</v>
      </c>
      <c r="D4564">
        <f t="shared" si="434"/>
        <v>0.22233851233723909</v>
      </c>
      <c r="E4564" s="4">
        <f>(M4564-C4564)^2</f>
        <v>0.30049386226621405</v>
      </c>
      <c r="K4564" s="3">
        <f t="shared" si="438"/>
        <v>4554.8582383774637</v>
      </c>
      <c r="L4564" s="4">
        <v>-0.18272781250079101</v>
      </c>
      <c r="M4564" s="4">
        <v>-0.28416218343062699</v>
      </c>
      <c r="O4564" s="4">
        <f t="shared" si="435"/>
        <v>3.3693083647633723E-2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>
        <f t="shared" si="433"/>
        <v>0.16322779509369634</v>
      </c>
      <c r="D4565">
        <f t="shared" si="434"/>
        <v>0.17094968374168587</v>
      </c>
      <c r="E4565" s="4">
        <f>(M4565-C4565)^2</f>
        <v>0.20803892472692337</v>
      </c>
      <c r="K4565" s="3">
        <f t="shared" si="438"/>
        <v>4555.8582383774637</v>
      </c>
      <c r="L4565" s="4">
        <v>-0.20202449841960299</v>
      </c>
      <c r="M4565" s="4">
        <v>-0.292885047004532</v>
      </c>
      <c r="O4565" s="4">
        <f t="shared" si="435"/>
        <v>4.1149519975133275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>
        <f t="shared" si="433"/>
        <v>2.142431941005522E-2</v>
      </c>
      <c r="D4566">
        <f t="shared" si="434"/>
        <v>7.6600042683942729E-2</v>
      </c>
      <c r="E4566" s="4">
        <f>(M4566-C4566)^2</f>
        <v>6.233878062070336E-2</v>
      </c>
      <c r="K4566" s="3">
        <f t="shared" si="438"/>
        <v>4556.8582383774637</v>
      </c>
      <c r="L4566" s="4">
        <v>-0.17072289544022501</v>
      </c>
      <c r="M4566" s="4">
        <v>-0.228253033629229</v>
      </c>
      <c r="O4566" s="4">
        <f t="shared" si="435"/>
        <v>2.9430034354164955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>
        <f t="shared" si="433"/>
        <v>-0.12576323273504461</v>
      </c>
      <c r="D4567">
        <f t="shared" si="434"/>
        <v>-3.6999707507280905E-2</v>
      </c>
      <c r="E4567" s="4">
        <f>(M4567-C4567)^2</f>
        <v>3.7286068045167789E-4</v>
      </c>
      <c r="K4567" s="3">
        <f t="shared" si="438"/>
        <v>4557.8582383774637</v>
      </c>
      <c r="L4567" s="4">
        <v>-9.6662684209889105E-2</v>
      </c>
      <c r="M4567" s="4">
        <v>-0.10645363200246399</v>
      </c>
      <c r="O4567" s="4">
        <f t="shared" si="435"/>
        <v>9.5046179908926179E-3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>
        <f t="shared" si="433"/>
        <v>-0.2413456333646373</v>
      </c>
      <c r="D4568">
        <f t="shared" si="434"/>
        <v>-0.14130118079860418</v>
      </c>
      <c r="E4568" s="4">
        <f>(M4568-C4568)^2</f>
        <v>8.0289135415372165E-2</v>
      </c>
      <c r="K4568" s="3">
        <f t="shared" si="438"/>
        <v>4558.8582383774637</v>
      </c>
      <c r="L4568" s="4">
        <v>1.60729593257234E-3</v>
      </c>
      <c r="M4568" s="4">
        <v>4.2007742149705499E-2</v>
      </c>
      <c r="O4568" s="4">
        <f t="shared" si="435"/>
        <v>6.0582837873423517E-7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>
        <f t="shared" si="433"/>
        <v>-0.2962762429722598</v>
      </c>
      <c r="D4569">
        <f t="shared" si="434"/>
        <v>-0.21009271106974825</v>
      </c>
      <c r="E4569" s="4">
        <f>(M4569-C4569)^2</f>
        <v>0.22678954548455171</v>
      </c>
      <c r="K4569" s="3">
        <f t="shared" si="438"/>
        <v>4559.8582383774637</v>
      </c>
      <c r="L4569" s="4">
        <v>9.9474718837780904E-2</v>
      </c>
      <c r="M4569" s="4">
        <v>0.17994801668336899</v>
      </c>
      <c r="O4569" s="4">
        <f t="shared" si="435"/>
        <v>9.73098846849812E-3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>
        <f t="shared" si="433"/>
        <v>-0.27675062760893931</v>
      </c>
      <c r="D4570">
        <f t="shared" si="434"/>
        <v>-0.22608652120227041</v>
      </c>
      <c r="E4570" s="4">
        <f>(M4570-C4570)^2</f>
        <v>0.3020269889576303</v>
      </c>
      <c r="K4570" s="3">
        <f t="shared" si="438"/>
        <v>4560.8582383774637</v>
      </c>
      <c r="L4570" s="4">
        <v>0.17242808131371201</v>
      </c>
      <c r="M4570" s="4">
        <v>0.27281919412223099</v>
      </c>
      <c r="O4570" s="4">
        <f t="shared" si="435"/>
        <v>2.9446263187766282E-2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>
        <f t="shared" si="433"/>
        <v>-0.18767570655927657</v>
      </c>
      <c r="D4571">
        <f t="shared" si="434"/>
        <v>-0.18526325846846706</v>
      </c>
      <c r="E4571" s="4">
        <f>(M4571-C4571)^2</f>
        <v>0.23526071530549944</v>
      </c>
      <c r="K4571" s="3">
        <f t="shared" si="438"/>
        <v>4561.8582383774637</v>
      </c>
      <c r="L4571" s="4">
        <v>0.20219576115846599</v>
      </c>
      <c r="M4571" s="4">
        <v>0.29736111194577203</v>
      </c>
      <c r="O4571" s="4">
        <f t="shared" si="435"/>
        <v>4.0548594185283594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>
        <f t="shared" si="433"/>
        <v>-5.1436610316492097E-2</v>
      </c>
      <c r="D4572">
        <f t="shared" si="434"/>
        <v>-9.788208507347311E-2</v>
      </c>
      <c r="E4572" s="4">
        <f>(M4572-C4572)^2</f>
        <v>8.9319514109287151E-2</v>
      </c>
      <c r="K4572" s="3">
        <f t="shared" si="438"/>
        <v>4562.8582383774637</v>
      </c>
      <c r="L4572" s="4">
        <v>0.18132225828964399</v>
      </c>
      <c r="M4572" s="4">
        <v>0.24742709458807999</v>
      </c>
      <c r="O4572" s="4">
        <f t="shared" si="435"/>
        <v>3.2577835725910817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>
        <f t="shared" si="433"/>
        <v>9.7728854207164692E-2</v>
      </c>
      <c r="D4573">
        <f t="shared" si="434"/>
        <v>1.4097518738293813E-2</v>
      </c>
      <c r="E4573" s="4">
        <f>(M4573-C4573)^2</f>
        <v>1.4284296921182648E-3</v>
      </c>
      <c r="K4573" s="3">
        <f t="shared" si="438"/>
        <v>4563.8582383774637</v>
      </c>
      <c r="L4573" s="4">
        <v>0.115035470990553</v>
      </c>
      <c r="M4573" s="4">
        <v>0.13552342646454399</v>
      </c>
      <c r="O4573" s="4">
        <f t="shared" si="435"/>
        <v>1.3043130315378747E-2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>
        <f t="shared" si="433"/>
        <v>0.2223343962678036</v>
      </c>
      <c r="D4574">
        <f t="shared" si="434"/>
        <v>0.12253432068310406</v>
      </c>
      <c r="E4574" s="4">
        <f>(M4574-C4574)^2</f>
        <v>5.4129428927018407E-2</v>
      </c>
      <c r="K4574" s="3">
        <f t="shared" si="438"/>
        <v>4564.8582383774637</v>
      </c>
      <c r="L4574" s="4">
        <v>1.9937336353625702E-2</v>
      </c>
      <c r="M4574" s="4">
        <v>-1.03229245433379E-2</v>
      </c>
      <c r="O4574" s="4">
        <f t="shared" si="435"/>
        <v>3.6513057604399828E-4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>
        <f t="shared" si="433"/>
        <v>0.29106579985144498</v>
      </c>
      <c r="D4575">
        <f t="shared" si="434"/>
        <v>0.20017741856340279</v>
      </c>
      <c r="E4575" s="4">
        <f>(M4575-C4575)^2</f>
        <v>0.19771329782738464</v>
      </c>
      <c r="K4575" s="3">
        <f t="shared" si="438"/>
        <v>4565.8582383774637</v>
      </c>
      <c r="L4575" s="4">
        <v>-8.0154227855322696E-2</v>
      </c>
      <c r="M4575" s="4">
        <v>-0.153583835060566</v>
      </c>
      <c r="O4575" s="4">
        <f t="shared" si="435"/>
        <v>6.5582744725274115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>
        <f t="shared" si="433"/>
        <v>0.28665039808325637</v>
      </c>
      <c r="D4576">
        <f t="shared" si="434"/>
        <v>0.22751457641583761</v>
      </c>
      <c r="E4576" s="4">
        <f>(M4576-C4576)^2</f>
        <v>0.29705674099959728</v>
      </c>
      <c r="K4576" s="3">
        <f t="shared" si="438"/>
        <v>4566.8582383774637</v>
      </c>
      <c r="L4576" s="4">
        <v>-0.16017066845717501</v>
      </c>
      <c r="M4576" s="4">
        <v>-0.25837872132193401</v>
      </c>
      <c r="O4576" s="4">
        <f t="shared" si="435"/>
        <v>2.5920875904754379E-2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>
        <f t="shared" si="433"/>
        <v>0.21019781130974582</v>
      </c>
      <c r="D4577">
        <f t="shared" si="434"/>
        <v>0.19767578146211279</v>
      </c>
      <c r="E4577" s="4">
        <f>(M4577-C4577)^2</f>
        <v>0.25873384122056148</v>
      </c>
      <c r="K4577" s="3">
        <f t="shared" si="438"/>
        <v>4567.8582383774637</v>
      </c>
      <c r="L4577" s="4">
        <v>-0.200071371517238</v>
      </c>
      <c r="M4577" s="4">
        <v>-0.29846105396300399</v>
      </c>
      <c r="O4577" s="4">
        <f t="shared" si="435"/>
        <v>4.0360937640164136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>
        <f t="shared" si="433"/>
        <v>8.0921091996094985E-2</v>
      </c>
      <c r="D4578">
        <f t="shared" si="434"/>
        <v>0.11815972481443469</v>
      </c>
      <c r="E4578" s="4">
        <f>(M4578-C4578)^2</f>
        <v>0.11882709105764333</v>
      </c>
      <c r="K4578" s="3">
        <f t="shared" si="438"/>
        <v>4568.8582383774637</v>
      </c>
      <c r="L4578" s="4">
        <v>-0.189862958428128</v>
      </c>
      <c r="M4578" s="4">
        <v>-0.26379196412108102</v>
      </c>
      <c r="O4578" s="4">
        <f t="shared" si="435"/>
        <v>3.6363402472931412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>
        <f t="shared" si="433"/>
        <v>-6.8691645386724079E-2</v>
      </c>
      <c r="D4579">
        <f t="shared" si="434"/>
        <v>8.9493296500414866E-3</v>
      </c>
      <c r="E4579" s="4">
        <f>(M4579-C4579)^2</f>
        <v>8.9043559587766372E-3</v>
      </c>
      <c r="K4579" s="3">
        <f t="shared" si="438"/>
        <v>4569.8582383774637</v>
      </c>
      <c r="L4579" s="4">
        <v>-0.13210218957640801</v>
      </c>
      <c r="M4579" s="4">
        <v>-0.16305454041849299</v>
      </c>
      <c r="O4579" s="4">
        <f t="shared" si="435"/>
        <v>1.7670686846417219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>
        <f t="shared" si="433"/>
        <v>-0.20104170739866792</v>
      </c>
      <c r="D4580">
        <f t="shared" si="434"/>
        <v>-0.10251009262188222</v>
      </c>
      <c r="E4580" s="4">
        <f>(M4580-C4580)^2</f>
        <v>3.2242731573498468E-2</v>
      </c>
      <c r="K4580" s="3">
        <f t="shared" si="438"/>
        <v>4570.8582383774637</v>
      </c>
      <c r="L4580" s="4">
        <v>-4.1255607842789303E-2</v>
      </c>
      <c r="M4580" s="4">
        <v>-2.1479095551160898E-2</v>
      </c>
      <c r="O4580" s="4">
        <f t="shared" si="435"/>
        <v>1.7711096850583569E-3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>
        <f t="shared" si="433"/>
        <v>-0.28286862774918881</v>
      </c>
      <c r="D4581">
        <f t="shared" si="434"/>
        <v>-0.18820803485926432</v>
      </c>
      <c r="E4581" s="4">
        <f>(M4581-C4581)^2</f>
        <v>0.16674527134547046</v>
      </c>
      <c r="K4581" s="3">
        <f t="shared" si="438"/>
        <v>4571.8582383774637</v>
      </c>
      <c r="L4581" s="4">
        <v>5.9923696806267197E-2</v>
      </c>
      <c r="M4581" s="4">
        <v>0.12547592204359401</v>
      </c>
      <c r="O4581" s="4">
        <f t="shared" si="435"/>
        <v>3.4921895547242901E-3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>
        <f t="shared" si="433"/>
        <v>-0.29360874757326694</v>
      </c>
      <c r="D4582">
        <f t="shared" si="434"/>
        <v>-0.22660802419896003</v>
      </c>
      <c r="E4582" s="4">
        <f>(M4582-C4582)^2</f>
        <v>0.28581155603943953</v>
      </c>
      <c r="K4582" s="3">
        <f t="shared" si="438"/>
        <v>4572.8582383774637</v>
      </c>
      <c r="L4582" s="4">
        <v>0.14609473985056701</v>
      </c>
      <c r="M4582" s="4">
        <v>0.241004716566423</v>
      </c>
      <c r="O4582" s="4">
        <f t="shared" si="435"/>
        <v>2.1102150818467252E-2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>
        <f t="shared" si="433"/>
        <v>-0.23056300207308641</v>
      </c>
      <c r="D4583">
        <f t="shared" si="434"/>
        <v>-0.20805988343988072</v>
      </c>
      <c r="E4583" s="4">
        <f>(M4583-C4583)^2</f>
        <v>0.27745016772162895</v>
      </c>
      <c r="K4583" s="3">
        <f t="shared" si="438"/>
        <v>4573.8582383774637</v>
      </c>
      <c r="L4583" s="4">
        <v>0.19567544899332401</v>
      </c>
      <c r="M4583" s="4">
        <v>0.29617238474047197</v>
      </c>
      <c r="O4583" s="4">
        <f t="shared" si="435"/>
        <v>3.7965159668947666E-2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>
        <f t="shared" si="433"/>
        <v>-0.10957521376821629</v>
      </c>
      <c r="D4584">
        <f t="shared" si="434"/>
        <v>-0.13722488588323575</v>
      </c>
      <c r="E4584" s="4">
        <f>(M4584-C4584)^2</f>
        <v>0.14956555017756096</v>
      </c>
      <c r="K4584" s="3">
        <f t="shared" si="438"/>
        <v>4574.8582383774637</v>
      </c>
      <c r="L4584" s="4">
        <v>0.19624802805334501</v>
      </c>
      <c r="M4584" s="4">
        <v>0.27716184183618398</v>
      </c>
      <c r="O4584" s="4">
        <f t="shared" si="435"/>
        <v>3.8188617570616569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>
        <f t="shared" si="433"/>
        <v>3.8949567329965996E-2</v>
      </c>
      <c r="D4585">
        <f t="shared" si="434"/>
        <v>-3.1904345805789193E-2</v>
      </c>
      <c r="E4585" s="4">
        <f>(M4585-C4585)^2</f>
        <v>2.243549497663614E-2</v>
      </c>
      <c r="K4585" s="3">
        <f t="shared" si="438"/>
        <v>4575.8582383774637</v>
      </c>
      <c r="L4585" s="4">
        <v>0.14766907105302601</v>
      </c>
      <c r="M4585" s="4">
        <v>0.18873439625678401</v>
      </c>
      <c r="O4585" s="4">
        <f t="shared" si="435"/>
        <v>2.1562022280537128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>
        <f t="shared" si="433"/>
        <v>0.17768605855871974</v>
      </c>
      <c r="D4586">
        <f t="shared" si="434"/>
        <v>8.1433972292038387E-2</v>
      </c>
      <c r="E4586" s="4">
        <f>(M4586-C4586)^2</f>
        <v>1.5537325397407285E-2</v>
      </c>
      <c r="K4586" s="3">
        <f t="shared" si="438"/>
        <v>4576.8582383774637</v>
      </c>
      <c r="L4586" s="4">
        <v>6.21054791350657E-2</v>
      </c>
      <c r="M4586" s="4">
        <v>5.3037250311680002E-2</v>
      </c>
      <c r="O4586" s="4">
        <f t="shared" si="435"/>
        <v>3.7548134942528965E-3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>
        <f t="shared" si="433"/>
        <v>0.27176884074386293</v>
      </c>
      <c r="D4587">
        <f t="shared" si="434"/>
        <v>0.17430738203136811</v>
      </c>
      <c r="E4587" s="4">
        <f>(M4587-C4587)^2</f>
        <v>0.13521229492956874</v>
      </c>
      <c r="K4587" s="3">
        <f t="shared" si="438"/>
        <v>4577.8582383774637</v>
      </c>
      <c r="L4587" s="4">
        <v>-3.9012815306693503E-2</v>
      </c>
      <c r="M4587" s="4">
        <v>-9.59434039931987E-2</v>
      </c>
      <c r="O4587" s="4">
        <f t="shared" si="435"/>
        <v>1.5873659562431661E-3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>
        <f t="shared" si="433"/>
        <v>0.29755427399705214</v>
      </c>
      <c r="D4588">
        <f t="shared" si="434"/>
        <v>0.22337616700414403</v>
      </c>
      <c r="E4588" s="4">
        <f>(M4588-C4588)^2</f>
        <v>0.26878906653415613</v>
      </c>
      <c r="K4588" s="3">
        <f t="shared" si="438"/>
        <v>4578.8582383774637</v>
      </c>
      <c r="L4588" s="4">
        <v>-0.13036010813695501</v>
      </c>
      <c r="M4588" s="4">
        <v>-0.22089443757831301</v>
      </c>
      <c r="O4588" s="4">
        <f t="shared" si="435"/>
        <v>1.7210567965598285E-2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>
        <f t="shared" si="433"/>
        <v>0.24856230443355978</v>
      </c>
      <c r="D4589">
        <f t="shared" si="434"/>
        <v>0.21630900946354353</v>
      </c>
      <c r="E4589" s="4">
        <f>(M4589-C4589)^2</f>
        <v>0.29061090501366871</v>
      </c>
      <c r="K4589" s="3">
        <f t="shared" si="438"/>
        <v>4579.8582383774637</v>
      </c>
      <c r="L4589" s="4">
        <v>-0.18905790318891699</v>
      </c>
      <c r="M4589" s="4">
        <v>-0.29052108894233403</v>
      </c>
      <c r="O4589" s="4">
        <f t="shared" si="435"/>
        <v>3.6057015553152619E-2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>
        <f t="shared" si="433"/>
        <v>0.13710494556811759</v>
      </c>
      <c r="D4590">
        <f t="shared" si="434"/>
        <v>0.15488193392793151</v>
      </c>
      <c r="E4590" s="4">
        <f>(M4590-C4590)^2</f>
        <v>0.18019165557943223</v>
      </c>
      <c r="K4590" s="3">
        <f t="shared" si="438"/>
        <v>4580.8582383774637</v>
      </c>
      <c r="L4590" s="4">
        <v>-0.20040497355713</v>
      </c>
      <c r="M4590" s="4">
        <v>-0.28738493131875498</v>
      </c>
      <c r="O4590" s="4">
        <f t="shared" si="435"/>
        <v>4.049509044206491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>
        <f t="shared" si="433"/>
        <v>-8.8078140053513363E-3</v>
      </c>
      <c r="D4591">
        <f t="shared" si="434"/>
        <v>5.4531980199990372E-2</v>
      </c>
      <c r="E4591" s="4">
        <f>(M4591-C4591)^2</f>
        <v>4.1397445003028485E-2</v>
      </c>
      <c r="K4591" s="3">
        <f t="shared" si="438"/>
        <v>4581.8582383774637</v>
      </c>
      <c r="L4591" s="4">
        <v>-0.16155937507576201</v>
      </c>
      <c r="M4591" s="4">
        <v>-0.212271434839712</v>
      </c>
      <c r="O4591" s="4">
        <f t="shared" si="435"/>
        <v>2.6369966871626217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>
        <f t="shared" si="433"/>
        <v>-0.15250711031041678</v>
      </c>
      <c r="D4592">
        <f t="shared" si="434"/>
        <v>-5.9522229208804775E-2</v>
      </c>
      <c r="E4592" s="4">
        <f>(M4592-C4592)^2</f>
        <v>4.6941503332844211E-3</v>
      </c>
      <c r="K4592" s="3">
        <f t="shared" si="438"/>
        <v>4582.8582383774637</v>
      </c>
      <c r="L4592" s="4">
        <v>-8.2250228865069205E-2</v>
      </c>
      <c r="M4592" s="4">
        <v>-8.3993240668683494E-2</v>
      </c>
      <c r="O4592" s="4">
        <f t="shared" si="435"/>
        <v>6.9021493217497993E-3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>
        <f t="shared" si="433"/>
        <v>-0.25788033767045448</v>
      </c>
      <c r="D4593">
        <f t="shared" si="434"/>
        <v>-0.15861809958819287</v>
      </c>
      <c r="E4593" s="4">
        <f>(M4593-C4593)^2</f>
        <v>0.10445948067443796</v>
      </c>
      <c r="K4593" s="3">
        <f t="shared" si="438"/>
        <v>4583.8582383774637</v>
      </c>
      <c r="L4593" s="4">
        <v>1.7658997408257E-2</v>
      </c>
      <c r="M4593" s="4">
        <v>6.5321581684053595E-2</v>
      </c>
      <c r="O4593" s="4">
        <f t="shared" si="435"/>
        <v>2.8325062524104028E-4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>
        <f t="shared" si="433"/>
        <v>-0.29844649091435349</v>
      </c>
      <c r="D4594">
        <f t="shared" si="434"/>
        <v>-0.21785216805961</v>
      </c>
      <c r="E4594" s="4">
        <f>(M4594-C4594)^2</f>
        <v>0.24673344029065919</v>
      </c>
      <c r="K4594" s="3">
        <f t="shared" si="438"/>
        <v>4584.8582383774637</v>
      </c>
      <c r="L4594" s="4">
        <v>0.11314541823221801</v>
      </c>
      <c r="M4594" s="4">
        <v>0.198276208678346</v>
      </c>
      <c r="O4594" s="4">
        <f t="shared" si="435"/>
        <v>1.2614989900231416E-2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>
        <f t="shared" si="433"/>
        <v>-0.26401102119193592</v>
      </c>
      <c r="D4595">
        <f t="shared" si="434"/>
        <v>-0.22233851233722518</v>
      </c>
      <c r="E4595" s="4">
        <f>(M4595-C4595)^2</f>
        <v>0.29766010105138413</v>
      </c>
      <c r="K4595" s="3">
        <f t="shared" si="438"/>
        <v>4585.8582383774637</v>
      </c>
      <c r="L4595" s="4">
        <v>0.18029386715670401</v>
      </c>
      <c r="M4595" s="4">
        <v>0.281571329192847</v>
      </c>
      <c r="O4595" s="4">
        <f t="shared" si="435"/>
        <v>3.2207657870721364E-2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>
        <f t="shared" si="433"/>
        <v>-0.16322779509373822</v>
      </c>
      <c r="D4596">
        <f t="shared" si="434"/>
        <v>-0.17094968374171104</v>
      </c>
      <c r="E4596" s="4">
        <f>(M4596-C4596)^2</f>
        <v>0.20937301249963361</v>
      </c>
      <c r="K4596" s="3">
        <f t="shared" si="438"/>
        <v>4586.8582383774637</v>
      </c>
      <c r="L4596" s="4">
        <v>0.20228659858984099</v>
      </c>
      <c r="M4596" s="4">
        <v>0.29434516356928597</v>
      </c>
      <c r="O4596" s="4">
        <f t="shared" si="435"/>
        <v>4.0585185725200985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>
        <f t="shared" si="433"/>
        <v>-2.1424319409969719E-2</v>
      </c>
      <c r="D4597">
        <f t="shared" si="434"/>
        <v>-7.6600042683881209E-2</v>
      </c>
      <c r="E4597" s="4">
        <f>(M4597-C4597)^2</f>
        <v>6.4934631448298835E-2</v>
      </c>
      <c r="K4597" s="3">
        <f t="shared" si="438"/>
        <v>4587.8582383774637</v>
      </c>
      <c r="L4597" s="4">
        <v>0.1736153965112</v>
      </c>
      <c r="M4597" s="4">
        <v>0.233398425744969</v>
      </c>
      <c r="O4597" s="4">
        <f t="shared" si="435"/>
        <v>2.9855157427247734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>
        <f t="shared" si="433"/>
        <v>0.12576323273512235</v>
      </c>
      <c r="D4598">
        <f t="shared" si="434"/>
        <v>3.6999707507345381E-2</v>
      </c>
      <c r="E4598" s="4">
        <f>(M4598-C4598)^2</f>
        <v>1.3847707912576987E-4</v>
      </c>
      <c r="K4598" s="3">
        <f t="shared" si="438"/>
        <v>4588.8582383774637</v>
      </c>
      <c r="L4598" s="4">
        <v>0.101461141344602</v>
      </c>
      <c r="M4598" s="4">
        <v>0.113995604294108</v>
      </c>
      <c r="O4598" s="4">
        <f t="shared" si="435"/>
        <v>1.0126838708999742E-2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>
        <f t="shared" si="433"/>
        <v>0.24134563336468773</v>
      </c>
      <c r="D4599">
        <f t="shared" si="434"/>
        <v>0.14130118079865536</v>
      </c>
      <c r="E4599" s="4">
        <f>(M4599-C4599)^2</f>
        <v>7.5792158505048099E-2</v>
      </c>
      <c r="K4599" s="3">
        <f t="shared" si="438"/>
        <v>4589.8582383774637</v>
      </c>
      <c r="L4599" s="4">
        <v>3.8953139090225799E-3</v>
      </c>
      <c r="M4599" s="4">
        <v>-3.3958123429599599E-2</v>
      </c>
      <c r="O4599" s="4">
        <f t="shared" si="435"/>
        <v>9.4026112127084829E-6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>
        <f t="shared" si="433"/>
        <v>0.29627624297225369</v>
      </c>
      <c r="D4600">
        <f t="shared" si="434"/>
        <v>0.21009271106973362</v>
      </c>
      <c r="E4600" s="4">
        <f>(M4600-C4600)^2</f>
        <v>0.22060218760831563</v>
      </c>
      <c r="K4600" s="3">
        <f t="shared" si="438"/>
        <v>4590.8582383774637</v>
      </c>
      <c r="L4600" s="4">
        <v>-9.4646119059844797E-2</v>
      </c>
      <c r="M4600" s="4">
        <v>-0.17340682847946001</v>
      </c>
      <c r="O4600" s="4">
        <f t="shared" si="435"/>
        <v>9.1154880774737615E-3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>
        <f t="shared" si="433"/>
        <v>0.27675062760895808</v>
      </c>
      <c r="D4601">
        <f t="shared" si="434"/>
        <v>0.22608652120227468</v>
      </c>
      <c r="E4601" s="4">
        <f>(M4601-C4601)^2</f>
        <v>0.29830750771278647</v>
      </c>
      <c r="K4601" s="3">
        <f t="shared" si="438"/>
        <v>4591.8582383774637</v>
      </c>
      <c r="L4601" s="4">
        <v>-0.16948284436827701</v>
      </c>
      <c r="M4601" s="4">
        <v>-0.26942471759877501</v>
      </c>
      <c r="O4601" s="4">
        <f t="shared" si="435"/>
        <v>2.9006105990700335E-2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>
        <f t="shared" si="433"/>
        <v>0.18767570655931548</v>
      </c>
      <c r="D4602">
        <f t="shared" si="434"/>
        <v>0.18526325846848918</v>
      </c>
      <c r="E4602" s="4">
        <f>(M4602-C4602)^2</f>
        <v>0.23584545332818463</v>
      </c>
      <c r="K4602" s="3">
        <f t="shared" si="438"/>
        <v>4592.8582383774637</v>
      </c>
      <c r="L4602" s="4">
        <v>-0.20187153990944001</v>
      </c>
      <c r="M4602" s="4">
        <v>-0.29796351480587102</v>
      </c>
      <c r="O4602" s="4">
        <f t="shared" si="435"/>
        <v>4.1087487050112483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>
        <f t="shared" si="433"/>
        <v>5.1436610316407651E-2</v>
      </c>
      <c r="D4603">
        <f t="shared" si="434"/>
        <v>9.788208507341413E-2</v>
      </c>
      <c r="E4603" s="4">
        <f>(M4603-C4603)^2</f>
        <v>9.1998237052225651E-2</v>
      </c>
      <c r="K4603" s="3">
        <f t="shared" si="438"/>
        <v>4593.8582383774637</v>
      </c>
      <c r="L4603" s="4">
        <v>-0.18370025596016801</v>
      </c>
      <c r="M4603" s="4">
        <v>-0.25187550129838698</v>
      </c>
      <c r="O4603" s="4">
        <f t="shared" si="435"/>
        <v>3.4051026432670835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>
        <f t="shared" si="433"/>
        <v>-9.772885420711741E-2</v>
      </c>
      <c r="D4604">
        <f t="shared" si="434"/>
        <v>-1.4097518738255755E-2</v>
      </c>
      <c r="E4604" s="4">
        <f>(M4604-C4604)^2</f>
        <v>2.0227372909628364E-3</v>
      </c>
      <c r="K4604" s="3">
        <f t="shared" si="438"/>
        <v>4594.8582383774637</v>
      </c>
      <c r="L4604" s="4">
        <v>-0.119520103312018</v>
      </c>
      <c r="M4604" s="4">
        <v>-0.14270370596855</v>
      </c>
      <c r="O4604" s="4">
        <f t="shared" si="435"/>
        <v>1.4483893707230152E-2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>
        <f t="shared" si="433"/>
        <v>-0.22233439626777018</v>
      </c>
      <c r="D4605">
        <f t="shared" si="434"/>
        <v>-0.12253432068307192</v>
      </c>
      <c r="E4605" s="4">
        <f>(M4605-C4605)^2</f>
        <v>5.0419789705695543E-2</v>
      </c>
      <c r="K4605" s="3">
        <f t="shared" si="438"/>
        <v>4595.8582383774637</v>
      </c>
      <c r="L4605" s="4">
        <v>-2.5405399340481302E-2</v>
      </c>
      <c r="M4605" s="4">
        <v>2.2091177906312901E-3</v>
      </c>
      <c r="O4605" s="4">
        <f t="shared" si="435"/>
        <v>6.8824088349244458E-4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>
        <f t="shared" si="433"/>
        <v>-0.29106579985143388</v>
      </c>
      <c r="D4606">
        <f t="shared" si="434"/>
        <v>-0.20017741856338467</v>
      </c>
      <c r="E4606" s="4">
        <f>(M4606-C4606)^2</f>
        <v>0.19152391545585196</v>
      </c>
      <c r="K4606" s="3">
        <f t="shared" si="438"/>
        <v>4596.8582383774637</v>
      </c>
      <c r="L4606" s="4">
        <v>7.5072244499534396E-2</v>
      </c>
      <c r="M4606" s="4">
        <v>0.146568654294777</v>
      </c>
      <c r="O4606" s="4">
        <f t="shared" si="435"/>
        <v>5.512067349312799E-3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>
        <f t="shared" si="433"/>
        <v>-0.28665039808327031</v>
      </c>
      <c r="D4607">
        <f t="shared" si="434"/>
        <v>-0.22751457641583805</v>
      </c>
      <c r="E4607" s="4">
        <f>(M4607-C4607)^2</f>
        <v>0.2925398811164841</v>
      </c>
      <c r="K4607" s="3">
        <f t="shared" si="438"/>
        <v>4597.8582383774637</v>
      </c>
      <c r="L4607" s="4">
        <v>0.15674757899024699</v>
      </c>
      <c r="M4607" s="4">
        <v>0.25421916208487599</v>
      </c>
      <c r="O4607" s="4">
        <f t="shared" si="435"/>
        <v>2.4310620065710824E-2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>
        <f t="shared" si="433"/>
        <v>-0.21019781130978135</v>
      </c>
      <c r="D4608">
        <f t="shared" si="434"/>
        <v>-0.19767578146213169</v>
      </c>
      <c r="E4608" s="4">
        <f>(M4608-C4608)^2</f>
        <v>0.25846721980185777</v>
      </c>
      <c r="K4608" s="3">
        <f t="shared" si="438"/>
        <v>4598.8582383774637</v>
      </c>
      <c r="L4608" s="4">
        <v>0.199164509931469</v>
      </c>
      <c r="M4608" s="4">
        <v>0.29819890366963098</v>
      </c>
      <c r="O4608" s="4">
        <f t="shared" si="435"/>
        <v>3.9336995859163615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>
        <f t="shared" si="433"/>
        <v>-8.0921091996012481E-2</v>
      </c>
      <c r="D4609">
        <f t="shared" si="434"/>
        <v>-0.11815972481437886</v>
      </c>
      <c r="E4609" s="4">
        <f>(M4609-C4609)^2</f>
        <v>0.12139229583927387</v>
      </c>
      <c r="K4609" s="3">
        <f t="shared" si="438"/>
        <v>4599.8582383774637</v>
      </c>
      <c r="L4609" s="4">
        <v>0.19169945383343301</v>
      </c>
      <c r="M4609" s="4">
        <v>0.26749287993863002</v>
      </c>
      <c r="O4609" s="4">
        <f t="shared" si="435"/>
        <v>3.643155070203271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>
        <f t="shared" si="433"/>
        <v>6.8691645386675396E-2</v>
      </c>
      <c r="D4610">
        <f t="shared" si="434"/>
        <v>-8.9493296500795898E-3</v>
      </c>
      <c r="E4610" s="4">
        <f>(M4610-C4610)^2</f>
        <v>1.0221201838192282E-2</v>
      </c>
      <c r="K4610" s="3">
        <f t="shared" si="438"/>
        <v>4600.8582383774637</v>
      </c>
      <c r="L4610" s="4">
        <v>0.13622208030573901</v>
      </c>
      <c r="M4610" s="4">
        <v>0.169791605021644</v>
      </c>
      <c r="O4610" s="4">
        <f t="shared" si="435"/>
        <v>1.8331300775592679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>
        <f t="shared" si="433"/>
        <v>0.20104170739863092</v>
      </c>
      <c r="D4611">
        <f t="shared" si="434"/>
        <v>0.10251009262184817</v>
      </c>
      <c r="E4611" s="4">
        <f>(M4611-C4611)^2</f>
        <v>2.9404271703342397E-2</v>
      </c>
      <c r="K4611" s="3">
        <f t="shared" si="438"/>
        <v>4601.8582383774637</v>
      </c>
      <c r="L4611" s="4">
        <v>4.66270417050383E-2</v>
      </c>
      <c r="M4611" s="4">
        <v>2.95649693163406E-2</v>
      </c>
      <c r="O4611" s="4">
        <f t="shared" si="435"/>
        <v>2.0974655561567918E-3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>
        <f t="shared" si="433"/>
        <v>0.28286862774917282</v>
      </c>
      <c r="D4612">
        <f t="shared" si="434"/>
        <v>0.1882080348592429</v>
      </c>
      <c r="E4612" s="4">
        <f>(M4612-C4612)^2</f>
        <v>0.16074889355902192</v>
      </c>
      <c r="K4612" s="3">
        <f t="shared" si="438"/>
        <v>4602.8582383774637</v>
      </c>
      <c r="L4612" s="4">
        <v>-5.4646028743856698E-2</v>
      </c>
      <c r="M4612" s="4">
        <v>-0.11806639636199399</v>
      </c>
      <c r="O4612" s="4">
        <f t="shared" si="435"/>
        <v>3.0774728398515029E-3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>
        <f t="shared" si="433"/>
        <v>0.29360874757325151</v>
      </c>
      <c r="D4613">
        <f t="shared" si="434"/>
        <v>0.22660802419896595</v>
      </c>
      <c r="E4613" s="4">
        <f>(M4613-C4613)^2</f>
        <v>0.28062028077735512</v>
      </c>
      <c r="K4613" s="3">
        <f t="shared" si="438"/>
        <v>4603.8582383774637</v>
      </c>
      <c r="L4613" s="4">
        <v>-0.14223266229450099</v>
      </c>
      <c r="M4613" s="4">
        <v>-0.23612730064071999</v>
      </c>
      <c r="O4613" s="4">
        <f t="shared" si="435"/>
        <v>2.0466623811701157E-2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>
        <f t="shared" si="433"/>
        <v>0.23056300207303196</v>
      </c>
      <c r="D4614">
        <f t="shared" si="434"/>
        <v>0.20805988343985427</v>
      </c>
      <c r="E4614" s="4">
        <f>(M4614-C4614)^2</f>
        <v>0.27626761683317369</v>
      </c>
      <c r="K4614" s="3">
        <f t="shared" si="438"/>
        <v>4604.8582383774637</v>
      </c>
      <c r="L4614" s="4">
        <v>-0.19419624322611001</v>
      </c>
      <c r="M4614" s="4">
        <v>-0.29504865764655003</v>
      </c>
      <c r="O4614" s="4">
        <f t="shared" si="435"/>
        <v>3.8034824492514593E-2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>
        <f t="shared" ref="C4615:C4678" si="439">$B$2*EXP(-C$4*((PI()/($B$1*$B$3)))^0.5)*SIN(2*PI()*$A4615/$B$3-C$4*SQRT(PI()/($B$1*$B$3)))</f>
        <v>0.10957521376813656</v>
      </c>
      <c r="D4615">
        <f t="shared" ref="D4615:D4678" si="440">$B$2*EXP(-D$4*((PI()/($B$1*$B$3)))^0.5)*SIN(2*PI()*$A4615/$B$3-D$4*SQRT(PI()/($B$1*$B$3)))</f>
        <v>0.13722488588318363</v>
      </c>
      <c r="E4615" s="4">
        <f>(M4615-C4615)^2</f>
        <v>0.1518259237550113</v>
      </c>
      <c r="K4615" s="3">
        <f t="shared" si="438"/>
        <v>4605.8582383774637</v>
      </c>
      <c r="L4615" s="4">
        <v>-0.19752217033570801</v>
      </c>
      <c r="M4615" s="4">
        <v>-0.28007324799581201</v>
      </c>
      <c r="O4615" s="4">
        <f t="shared" ref="O4615:O4678" si="441">(L4615-$J$1)^2</f>
        <v>3.9343165412476559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>
        <f t="shared" si="439"/>
        <v>-3.8949567329916397E-2</v>
      </c>
      <c r="D4616">
        <f t="shared" si="440"/>
        <v>3.1904345805826954E-2</v>
      </c>
      <c r="E4616" s="4">
        <f>(M4616-C4616)^2</f>
        <v>2.433668284996016E-2</v>
      </c>
      <c r="K4616" s="3">
        <f t="shared" si="438"/>
        <v>4606.8582383774637</v>
      </c>
      <c r="L4616" s="4">
        <v>-0.15137744454614199</v>
      </c>
      <c r="M4616" s="4">
        <v>-0.19495175593623101</v>
      </c>
      <c r="O4616" s="4">
        <f t="shared" si="441"/>
        <v>2.3166785369782287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>
        <f t="shared" si="439"/>
        <v>-0.17768605855878861</v>
      </c>
      <c r="D4617">
        <f t="shared" si="440"/>
        <v>-8.1433972292099394E-2</v>
      </c>
      <c r="E4617" s="4">
        <f>(M4617-C4617)^2</f>
        <v>1.3614845793199213E-2</v>
      </c>
      <c r="K4617" s="3">
        <f t="shared" si="438"/>
        <v>4607.8582383774637</v>
      </c>
      <c r="L4617" s="4">
        <v>-6.7319298692505997E-2</v>
      </c>
      <c r="M4617" s="4">
        <v>-6.1003387209529497E-2</v>
      </c>
      <c r="O4617" s="4">
        <f t="shared" si="441"/>
        <v>4.6441832755778501E-3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>
        <f t="shared" si="439"/>
        <v>-0.27176884074384222</v>
      </c>
      <c r="D4618">
        <f t="shared" si="440"/>
        <v>-0.17430738203134361</v>
      </c>
      <c r="E4618" s="4">
        <f>(M4618-C4618)^2</f>
        <v>0.1295945993543951</v>
      </c>
      <c r="K4618" s="3">
        <f t="shared" si="438"/>
        <v>4608.8582383774637</v>
      </c>
      <c r="L4618" s="4">
        <v>3.3599383137278303E-2</v>
      </c>
      <c r="M4618" s="4">
        <v>8.8223658281339004E-2</v>
      </c>
      <c r="O4618" s="4">
        <f t="shared" si="441"/>
        <v>1.0739015401141957E-3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>
        <f t="shared" si="439"/>
        <v>-0.29755427399704532</v>
      </c>
      <c r="D4619">
        <f t="shared" si="440"/>
        <v>-0.22337616700415647</v>
      </c>
      <c r="E4619" s="4">
        <f>(M4619-C4619)^2</f>
        <v>0.26307545276408156</v>
      </c>
      <c r="K4619" s="3">
        <f t="shared" si="438"/>
        <v>4609.8582383774637</v>
      </c>
      <c r="L4619" s="4">
        <v>0.12610289102489</v>
      </c>
      <c r="M4619" s="4">
        <v>0.215354541255804</v>
      </c>
      <c r="O4619" s="4">
        <f t="shared" si="441"/>
        <v>1.5693561263664571E-2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>
        <f t="shared" si="439"/>
        <v>-0.24856230443351229</v>
      </c>
      <c r="D4620">
        <f t="shared" si="440"/>
        <v>-0.21630900946352324</v>
      </c>
      <c r="E4620" s="4">
        <f>(M4620-C4620)^2</f>
        <v>0.28848806287135931</v>
      </c>
      <c r="K4620" s="3">
        <f t="shared" si="438"/>
        <v>4610.8582383774637</v>
      </c>
      <c r="L4620" s="4">
        <v>0.187023147569777</v>
      </c>
      <c r="M4620" s="4">
        <v>0.28854854341017</v>
      </c>
      <c r="O4620" s="4">
        <f t="shared" si="441"/>
        <v>3.4668280641081559E-2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>
        <f t="shared" si="439"/>
        <v>-0.13710494556804143</v>
      </c>
      <c r="D4621">
        <f t="shared" si="440"/>
        <v>-0.15488193392788366</v>
      </c>
      <c r="E4621" s="4">
        <f>(M4621-C4621)^2</f>
        <v>0.18196940300056672</v>
      </c>
      <c r="K4621" s="3">
        <f t="shared" ref="K4621:K4684" si="444">K4620+1</f>
        <v>4611.8582383774637</v>
      </c>
      <c r="L4621" s="4">
        <v>0.20110229659843601</v>
      </c>
      <c r="M4621" s="4">
        <v>0.28947377284225001</v>
      </c>
      <c r="O4621" s="4">
        <f t="shared" si="441"/>
        <v>4.0109414898479336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>
        <f t="shared" si="439"/>
        <v>8.8078140053013294E-3</v>
      </c>
      <c r="D4622">
        <f t="shared" si="440"/>
        <v>-5.4531980200027391E-2</v>
      </c>
      <c r="E4622" s="4">
        <f>(M4622-C4622)^2</f>
        <v>4.3718915012001355E-2</v>
      </c>
      <c r="K4622" s="3">
        <f t="shared" si="444"/>
        <v>4612.8582383774637</v>
      </c>
      <c r="L4622" s="4">
        <v>0.16481412789593999</v>
      </c>
      <c r="M4622" s="4">
        <v>0.217898500101075</v>
      </c>
      <c r="O4622" s="4">
        <f t="shared" si="441"/>
        <v>2.6891139831133157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>
        <f t="shared" si="439"/>
        <v>0.15250711031037376</v>
      </c>
      <c r="D4623">
        <f t="shared" si="440"/>
        <v>5.9522229208767971E-2</v>
      </c>
      <c r="E4623" s="4">
        <f>(M4623-C4623)^2</f>
        <v>3.6915241190930651E-3</v>
      </c>
      <c r="K4623" s="3">
        <f t="shared" si="444"/>
        <v>4613.8582383774637</v>
      </c>
      <c r="L4623" s="4">
        <v>8.7247238429285695E-2</v>
      </c>
      <c r="M4623" s="4">
        <v>9.1749196265427602E-2</v>
      </c>
      <c r="O4623" s="4">
        <f t="shared" si="441"/>
        <v>7.4681212398800293E-3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>
        <f t="shared" si="439"/>
        <v>0.25788033767042923</v>
      </c>
      <c r="D4624">
        <f t="shared" si="440"/>
        <v>0.15861809958816553</v>
      </c>
      <c r="E4624" s="4">
        <f>(M4624-C4624)^2</f>
        <v>9.9388615780571066E-2</v>
      </c>
      <c r="K4624" s="3">
        <f t="shared" si="444"/>
        <v>4614.8582383774637</v>
      </c>
      <c r="L4624" s="4">
        <v>-1.2171263144556899E-2</v>
      </c>
      <c r="M4624" s="4">
        <v>-5.7379262945588601E-2</v>
      </c>
      <c r="O4624" s="4">
        <f t="shared" si="441"/>
        <v>1.690054417907417E-4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>
        <f t="shared" si="439"/>
        <v>0.29844649091435532</v>
      </c>
      <c r="D4625">
        <f t="shared" si="440"/>
        <v>0.21785216805962884</v>
      </c>
      <c r="E4625" s="4">
        <f>(M4625-C4625)^2</f>
        <v>0.24067189644330761</v>
      </c>
      <c r="K4625" s="3">
        <f t="shared" si="444"/>
        <v>4615.8582383774637</v>
      </c>
      <c r="L4625" s="4">
        <v>-0.10854139635880999</v>
      </c>
      <c r="M4625" s="4">
        <v>-0.19213672979677701</v>
      </c>
      <c r="O4625" s="4">
        <f t="shared" si="441"/>
        <v>1.1961871821238606E-2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>
        <f t="shared" si="439"/>
        <v>0.26401102119195924</v>
      </c>
      <c r="D4626">
        <f t="shared" si="440"/>
        <v>0.22233851233723331</v>
      </c>
      <c r="E4626" s="4">
        <f>(M4626-C4626)^2</f>
        <v>0.29461379970217361</v>
      </c>
      <c r="K4626" s="3">
        <f t="shared" si="444"/>
        <v>4616.8582383774637</v>
      </c>
      <c r="L4626" s="4">
        <v>-0.17772666351306099</v>
      </c>
      <c r="M4626" s="4">
        <v>-0.278772360740625</v>
      </c>
      <c r="O4626" s="4">
        <f t="shared" si="441"/>
        <v>3.1882105743362352E-2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>
        <f t="shared" si="439"/>
        <v>0.16322779509378008</v>
      </c>
      <c r="D4627">
        <f t="shared" si="440"/>
        <v>0.17094968374173622</v>
      </c>
      <c r="E4627" s="4">
        <f>(M4627-C4627)^2</f>
        <v>0.21051168107407534</v>
      </c>
      <c r="K4627" s="3">
        <f t="shared" si="444"/>
        <v>4617.8582383774637</v>
      </c>
      <c r="L4627" s="4">
        <v>-0.20239918525428899</v>
      </c>
      <c r="M4627" s="4">
        <v>-0.295587724558809</v>
      </c>
      <c r="O4627" s="4">
        <f t="shared" si="441"/>
        <v>4.1301673395461785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>
        <f t="shared" si="439"/>
        <v>2.1424319410019616E-2</v>
      </c>
      <c r="D4628">
        <f t="shared" si="440"/>
        <v>7.6600042683917111E-2</v>
      </c>
      <c r="E4628" s="4">
        <f>(M4628-C4628)^2</f>
        <v>6.7493768576353114E-2</v>
      </c>
      <c r="K4628" s="3">
        <f t="shared" si="444"/>
        <v>4618.8582383774637</v>
      </c>
      <c r="L4628" s="4">
        <v>-0.17637957545519101</v>
      </c>
      <c r="M4628" s="4">
        <v>-0.23837130906812301</v>
      </c>
      <c r="O4628" s="4">
        <f t="shared" si="441"/>
        <v>3.1402860130703238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>
        <f t="shared" si="439"/>
        <v>-0.12576323273507697</v>
      </c>
      <c r="D4629">
        <f t="shared" si="440"/>
        <v>-3.6999707507307751E-2</v>
      </c>
      <c r="E4629" s="4">
        <f>(M4629-C4629)^2</f>
        <v>1.85753437061033E-5</v>
      </c>
      <c r="K4629" s="3">
        <f t="shared" si="444"/>
        <v>4619.8582383774637</v>
      </c>
      <c r="L4629" s="4">
        <v>-0.106184606803891</v>
      </c>
      <c r="M4629" s="4">
        <v>-0.12145332047308099</v>
      </c>
      <c r="O4629" s="4">
        <f t="shared" si="441"/>
        <v>1.1451900516543391E-2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>
        <f t="shared" si="439"/>
        <v>-0.24134563336465825</v>
      </c>
      <c r="D4630">
        <f t="shared" si="440"/>
        <v>-0.1413011807986255</v>
      </c>
      <c r="E4630" s="4">
        <f>(M4630-C4630)^2</f>
        <v>7.1411359306671085E-2</v>
      </c>
      <c r="K4630" s="3">
        <f t="shared" si="444"/>
        <v>4620.8582383774637</v>
      </c>
      <c r="L4630" s="4">
        <v>-9.3950446570800102E-3</v>
      </c>
      <c r="M4630" s="4">
        <v>2.5883405676144899E-2</v>
      </c>
      <c r="O4630" s="4">
        <f t="shared" si="441"/>
        <v>1.0452998809282428E-4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>
        <f t="shared" si="439"/>
        <v>-0.29627624297226418</v>
      </c>
      <c r="D4631">
        <f t="shared" si="440"/>
        <v>-0.21009271106975871</v>
      </c>
      <c r="E4631" s="4">
        <f>(M4631-C4631)^2</f>
        <v>0.2143817005346591</v>
      </c>
      <c r="K4631" s="3">
        <f t="shared" si="444"/>
        <v>4621.8582383774637</v>
      </c>
      <c r="L4631" s="4">
        <v>8.9747564706723307E-2</v>
      </c>
      <c r="M4631" s="4">
        <v>0.166737472304788</v>
      </c>
      <c r="O4631" s="4">
        <f t="shared" si="441"/>
        <v>7.9065207254310245E-3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>
        <f t="shared" si="439"/>
        <v>-0.27675062760897684</v>
      </c>
      <c r="D4632">
        <f t="shared" si="440"/>
        <v>-0.22608652120227898</v>
      </c>
      <c r="E4632" s="4">
        <f>(M4632-C4632)^2</f>
        <v>0.29439493616000767</v>
      </c>
      <c r="K4632" s="3">
        <f t="shared" si="444"/>
        <v>4622.8582383774637</v>
      </c>
      <c r="L4632" s="4">
        <v>0.16641233973625599</v>
      </c>
      <c r="M4632" s="4">
        <v>0.26583110463051501</v>
      </c>
      <c r="O4632" s="4">
        <f t="shared" si="441"/>
        <v>2.7417860230414273E-2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>
        <f t="shared" si="439"/>
        <v>-0.18767570655935439</v>
      </c>
      <c r="D4633">
        <f t="shared" si="440"/>
        <v>-0.18526325846851133</v>
      </c>
      <c r="E4633" s="4">
        <f>(M4633-C4633)^2</f>
        <v>0.23621679568274384</v>
      </c>
      <c r="K4633" s="3">
        <f t="shared" si="444"/>
        <v>4623.8582383774637</v>
      </c>
      <c r="L4633" s="4">
        <v>0.20139811193163601</v>
      </c>
      <c r="M4633" s="4">
        <v>0.29834568770507902</v>
      </c>
      <c r="O4633" s="4">
        <f t="shared" si="441"/>
        <v>4.0227990260976648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>
        <f t="shared" si="439"/>
        <v>-5.1436610316456931E-2</v>
      </c>
      <c r="D4634">
        <f t="shared" si="440"/>
        <v>-9.788208507344856E-2</v>
      </c>
      <c r="E4634" s="4">
        <f>(M4634-C4634)^2</f>
        <v>9.4601982505312307E-2</v>
      </c>
      <c r="K4634" s="3">
        <f t="shared" si="444"/>
        <v>4624.8582383774637</v>
      </c>
      <c r="L4634" s="4">
        <v>0.18594247761055699</v>
      </c>
      <c r="M4634" s="4">
        <v>0.25613774249162802</v>
      </c>
      <c r="O4634" s="4">
        <f t="shared" si="441"/>
        <v>3.4267019528539042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>
        <f t="shared" si="439"/>
        <v>9.7728854207198401E-2</v>
      </c>
      <c r="D4635">
        <f t="shared" si="440"/>
        <v>1.4097518738320965E-2</v>
      </c>
      <c r="E4635" s="4">
        <f>(M4635-C4635)^2</f>
        <v>2.7091667418464422E-3</v>
      </c>
      <c r="K4635" s="3">
        <f t="shared" si="444"/>
        <v>4625.8582383774637</v>
      </c>
      <c r="L4635" s="4">
        <v>0.12391639626852601</v>
      </c>
      <c r="M4635" s="4">
        <v>0.14977851070795201</v>
      </c>
      <c r="O4635" s="4">
        <f t="shared" si="441"/>
        <v>1.5150520375843097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>
        <f t="shared" si="439"/>
        <v>0.22233439626782739</v>
      </c>
      <c r="D4636">
        <f t="shared" si="440"/>
        <v>0.12253432068312697</v>
      </c>
      <c r="E4636" s="4">
        <f>(M4636-C4636)^2</f>
        <v>4.6841111435578175E-2</v>
      </c>
      <c r="K4636" s="3">
        <f t="shared" si="444"/>
        <v>4626.8582383774637</v>
      </c>
      <c r="L4636" s="4">
        <v>3.0854684759530199E-2</v>
      </c>
      <c r="M4636" s="4">
        <v>5.9063217590470301E-3</v>
      </c>
      <c r="O4636" s="4">
        <f t="shared" si="441"/>
        <v>9.0154497884352652E-4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>
        <f t="shared" si="439"/>
        <v>0.29106579985145292</v>
      </c>
      <c r="D4637">
        <f t="shared" si="440"/>
        <v>0.20017741856341573</v>
      </c>
      <c r="E4637" s="4">
        <f>(M4637-C4637)^2</f>
        <v>0.18533967115247407</v>
      </c>
      <c r="K4637" s="3">
        <f t="shared" si="444"/>
        <v>4627.8582383774637</v>
      </c>
      <c r="L4637" s="4">
        <v>-6.9934773956058502E-2</v>
      </c>
      <c r="M4637" s="4">
        <v>-0.13944514211457201</v>
      </c>
      <c r="O4637" s="4">
        <f t="shared" si="441"/>
        <v>5.00750408373009E-3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>
        <f t="shared" si="439"/>
        <v>0.2866503980832843</v>
      </c>
      <c r="D4638">
        <f t="shared" si="440"/>
        <v>0.2275145764158385</v>
      </c>
      <c r="E4638" s="4">
        <f>(M4638-C4638)^2</f>
        <v>0.2878559671942762</v>
      </c>
      <c r="K4638" s="3">
        <f t="shared" si="444"/>
        <v>4628.8582383774637</v>
      </c>
      <c r="L4638" s="4">
        <v>-0.15320863469051099</v>
      </c>
      <c r="M4638" s="4">
        <v>-0.249871705090738</v>
      </c>
      <c r="O4638" s="4">
        <f t="shared" si="441"/>
        <v>2.3727576312245084E-2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>
        <f t="shared" si="439"/>
        <v>0.21019781130972046</v>
      </c>
      <c r="D4639">
        <f t="shared" si="440"/>
        <v>0.19767578146209933</v>
      </c>
      <c r="E4639" s="4">
        <f>(M4639-C4639)^2</f>
        <v>0.25797679468542711</v>
      </c>
      <c r="K4639" s="3">
        <f t="shared" si="444"/>
        <v>4629.8582383774637</v>
      </c>
      <c r="L4639" s="4">
        <v>-0.19811044242935799</v>
      </c>
      <c r="M4639" s="4">
        <v>-0.29771634943540698</v>
      </c>
      <c r="O4639" s="4">
        <f t="shared" si="441"/>
        <v>3.957688032968245E-2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>
        <f t="shared" si="439"/>
        <v>8.0921091996060637E-2</v>
      </c>
      <c r="D4640">
        <f t="shared" si="440"/>
        <v>0.11815972481441145</v>
      </c>
      <c r="E4640" s="4">
        <f>(M4640-C4640)^2</f>
        <v>0.12384570098926223</v>
      </c>
      <c r="K4640" s="3">
        <f t="shared" si="444"/>
        <v>4630.8582383774637</v>
      </c>
      <c r="L4640" s="4">
        <v>-0.19339426087381101</v>
      </c>
      <c r="M4640" s="4">
        <v>-0.27099608716583001</v>
      </c>
      <c r="O4640" s="4">
        <f t="shared" si="441"/>
        <v>3.7722654147935714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>
        <f t="shared" si="439"/>
        <v>-6.8691645386758815E-2</v>
      </c>
      <c r="D4641">
        <f t="shared" si="440"/>
        <v>8.9493296500143035E-3</v>
      </c>
      <c r="E4641" s="4">
        <f>(M4641-C4641)^2</f>
        <v>1.1601773337583813E-2</v>
      </c>
      <c r="K4641" s="3">
        <f t="shared" si="444"/>
        <v>4631.8582383774637</v>
      </c>
      <c r="L4641" s="4">
        <v>-0.14024128695152399</v>
      </c>
      <c r="M4641" s="4">
        <v>-0.17640317372789699</v>
      </c>
      <c r="O4641" s="4">
        <f t="shared" si="441"/>
        <v>1.9900810668278208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>
        <f t="shared" si="439"/>
        <v>-0.20104170739869429</v>
      </c>
      <c r="D4642">
        <f t="shared" si="440"/>
        <v>-0.10251009262190651</v>
      </c>
      <c r="E4642" s="4">
        <f>(M4642-C4642)^2</f>
        <v>2.6703715846819985E-2</v>
      </c>
      <c r="K4642" s="3">
        <f t="shared" si="444"/>
        <v>4632.8582383774637</v>
      </c>
      <c r="L4642" s="4">
        <v>-5.1964012718445397E-2</v>
      </c>
      <c r="M4642" s="4">
        <v>-3.7628991103970201E-2</v>
      </c>
      <c r="O4642" s="4">
        <f t="shared" si="441"/>
        <v>2.78709650644459E-3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>
        <f t="shared" si="439"/>
        <v>-0.28286862774920019</v>
      </c>
      <c r="D4643">
        <f t="shared" si="440"/>
        <v>-0.18820803485927959</v>
      </c>
      <c r="E4643" s="4">
        <f>(M4643-C4643)^2</f>
        <v>0.15479364359884687</v>
      </c>
      <c r="K4643" s="3">
        <f t="shared" si="444"/>
        <v>4633.8582383774637</v>
      </c>
      <c r="L4643" s="4">
        <v>4.9327970861300002E-2</v>
      </c>
      <c r="M4643" s="4">
        <v>0.110569605775259</v>
      </c>
      <c r="O4643" s="4">
        <f t="shared" si="441"/>
        <v>2.3521553976172832E-3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>
        <f t="shared" si="439"/>
        <v>-0.29360874757326055</v>
      </c>
      <c r="D4644">
        <f t="shared" si="440"/>
        <v>-0.2266080241989625</v>
      </c>
      <c r="E4644" s="4">
        <f>(M4644-C4644)^2</f>
        <v>0.27529341165284432</v>
      </c>
      <c r="K4644" s="3">
        <f t="shared" si="444"/>
        <v>4634.8582383774637</v>
      </c>
      <c r="L4644" s="4">
        <v>0.13826545813031699</v>
      </c>
      <c r="M4644" s="4">
        <v>0.231075358964039</v>
      </c>
      <c r="O4644" s="4">
        <f t="shared" si="441"/>
        <v>1.8888794824380647E-2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>
        <f t="shared" si="439"/>
        <v>-0.23056300207306374</v>
      </c>
      <c r="D4645">
        <f t="shared" si="440"/>
        <v>-0.2080598834398697</v>
      </c>
      <c r="E4645" s="4">
        <f>(M4645-C4645)^2</f>
        <v>0.27485888304885198</v>
      </c>
      <c r="K4645" s="3">
        <f t="shared" si="444"/>
        <v>4635.8582383774637</v>
      </c>
      <c r="L4645" s="4">
        <v>0.192573503673966</v>
      </c>
      <c r="M4645" s="4">
        <v>0.29370685501281901</v>
      </c>
      <c r="O4645" s="4">
        <f t="shared" si="441"/>
        <v>3.6765975338756807E-2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>
        <f t="shared" si="439"/>
        <v>-0.10957521376818309</v>
      </c>
      <c r="D4646">
        <f t="shared" si="440"/>
        <v>-0.13722488588321405</v>
      </c>
      <c r="E4646" s="4">
        <f>(M4646-C4646)^2</f>
        <v>0.15394076750881117</v>
      </c>
      <c r="K4646" s="3">
        <f t="shared" si="444"/>
        <v>4636.8582383774637</v>
      </c>
      <c r="L4646" s="4">
        <v>0.19865032058318399</v>
      </c>
      <c r="M4646" s="4">
        <v>0.282777647198589</v>
      </c>
      <c r="O4646" s="4">
        <f t="shared" si="441"/>
        <v>3.9133296181287934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>
        <f t="shared" si="439"/>
        <v>3.8949567330001385E-2</v>
      </c>
      <c r="D4647">
        <f t="shared" si="440"/>
        <v>-3.1904345805762256E-2</v>
      </c>
      <c r="E4647" s="4">
        <f>(M4647-C4647)^2</f>
        <v>2.6268453466231634E-2</v>
      </c>
      <c r="K4647" s="3">
        <f t="shared" si="444"/>
        <v>4637.8582383774637</v>
      </c>
      <c r="L4647" s="4">
        <v>0.154973932365222</v>
      </c>
      <c r="M4647" s="4">
        <v>0.201025023418305</v>
      </c>
      <c r="O4647" s="4">
        <f t="shared" si="441"/>
        <v>2.3760676774242123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>
        <f t="shared" si="439"/>
        <v>0.17768605855874842</v>
      </c>
      <c r="D4648">
        <f t="shared" si="440"/>
        <v>8.1433972292063783E-2</v>
      </c>
      <c r="E4648" s="4">
        <f>(M4648-C4648)^2</f>
        <v>1.1829090660336057E-2</v>
      </c>
      <c r="K4648" s="3">
        <f t="shared" si="444"/>
        <v>4638.8582383774637</v>
      </c>
      <c r="L4648" s="4">
        <v>7.2483361397910603E-2</v>
      </c>
      <c r="M4648" s="4">
        <v>6.8924435454199004E-2</v>
      </c>
      <c r="O4648" s="4">
        <f t="shared" si="441"/>
        <v>5.1343552240324412E-3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>
        <f t="shared" si="439"/>
        <v>0.27176884074382152</v>
      </c>
      <c r="D4649">
        <f t="shared" si="440"/>
        <v>0.1743073820313191</v>
      </c>
      <c r="E4649" s="4">
        <f>(M4649-C4649)^2</f>
        <v>0.12405015524054312</v>
      </c>
      <c r="K4649" s="3">
        <f t="shared" si="444"/>
        <v>4639.8582383774637</v>
      </c>
      <c r="L4649" s="4">
        <v>-2.8161117085637202E-2</v>
      </c>
      <c r="M4649" s="4">
        <v>-8.0438704945567596E-2</v>
      </c>
      <c r="O4649" s="4">
        <f t="shared" si="441"/>
        <v>8.4042376660350255E-4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>
        <f t="shared" si="439"/>
        <v>0.29755427399704926</v>
      </c>
      <c r="D4650">
        <f t="shared" si="440"/>
        <v>0.2233761670041492</v>
      </c>
      <c r="E4650" s="4">
        <f>(M4650-C4650)^2</f>
        <v>0.2572617271305041</v>
      </c>
      <c r="K4650" s="3">
        <f t="shared" si="444"/>
        <v>4640.8582383774637</v>
      </c>
      <c r="L4650" s="4">
        <v>-0.12175246909619999</v>
      </c>
      <c r="M4650" s="4">
        <v>-0.20965547268621801</v>
      </c>
      <c r="O4650" s="4">
        <f t="shared" si="441"/>
        <v>1.5026203364595399E-2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>
        <f t="shared" si="439"/>
        <v>0.24856230443353999</v>
      </c>
      <c r="D4651">
        <f t="shared" si="440"/>
        <v>0.2163090094635351</v>
      </c>
      <c r="E4651" s="4">
        <f>(M4651-C4651)^2</f>
        <v>0.28614478891661255</v>
      </c>
      <c r="K4651" s="3">
        <f t="shared" si="444"/>
        <v>4641.8582383774637</v>
      </c>
      <c r="L4651" s="4">
        <v>-0.184850159924135</v>
      </c>
      <c r="M4651" s="4">
        <v>-0.28636272668447799</v>
      </c>
      <c r="O4651" s="4">
        <f t="shared" si="441"/>
        <v>3.4476730433753308E-2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>
        <f t="shared" si="439"/>
        <v>0.13710494556808589</v>
      </c>
      <c r="D4652">
        <f t="shared" si="440"/>
        <v>0.15488193392791155</v>
      </c>
      <c r="E4652" s="4">
        <f>(M4652-C4652)^2</f>
        <v>0.18357249154093105</v>
      </c>
      <c r="K4652" s="3">
        <f t="shared" si="444"/>
        <v>4642.8582383774637</v>
      </c>
      <c r="L4652" s="4">
        <v>-0.201650981471931</v>
      </c>
      <c r="M4652" s="4">
        <v>-0.29134865931922399</v>
      </c>
      <c r="O4652" s="4">
        <f t="shared" si="441"/>
        <v>4.0998121091160161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>
        <f t="shared" si="439"/>
        <v>-8.8078140052513243E-3</v>
      </c>
      <c r="D4653">
        <f t="shared" si="440"/>
        <v>5.453198020006441E-2</v>
      </c>
      <c r="E4653" s="4">
        <f>(M4653-C4653)^2</f>
        <v>4.6034577011262637E-2</v>
      </c>
      <c r="K4653" s="3">
        <f t="shared" si="444"/>
        <v>4643.8582383774637</v>
      </c>
      <c r="L4653" s="4">
        <v>-0.167947063758212</v>
      </c>
      <c r="M4653" s="4">
        <v>-0.22336451283160499</v>
      </c>
      <c r="O4653" s="4">
        <f t="shared" si="441"/>
        <v>2.8485341521685286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>
        <f t="shared" si="439"/>
        <v>-0.15250711031033076</v>
      </c>
      <c r="D4654">
        <f t="shared" si="440"/>
        <v>-5.9522229208731167E-2</v>
      </c>
      <c r="E4654" s="4">
        <f>(M4654-C4654)^2</f>
        <v>2.8164006850452524E-3</v>
      </c>
      <c r="K4654" s="3">
        <f t="shared" si="444"/>
        <v>4644.8582383774637</v>
      </c>
      <c r="L4654" s="4">
        <v>-9.2179762058304304E-2</v>
      </c>
      <c r="M4654" s="4">
        <v>-9.9437338452471297E-2</v>
      </c>
      <c r="O4654" s="4">
        <f t="shared" si="441"/>
        <v>8.6506198032103559E-3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>
        <f t="shared" si="439"/>
        <v>-0.25788033767040403</v>
      </c>
      <c r="D4655">
        <f t="shared" si="440"/>
        <v>-0.15861809958813819</v>
      </c>
      <c r="E4655" s="4">
        <f>(M4655-C4655)^2</f>
        <v>9.44178468869971E-2</v>
      </c>
      <c r="K4655" s="3">
        <f t="shared" si="444"/>
        <v>4645.8582383774637</v>
      </c>
      <c r="L4655" s="4">
        <v>6.6745328908339799E-3</v>
      </c>
      <c r="M4655" s="4">
        <v>4.9394534206547699E-2</v>
      </c>
      <c r="O4655" s="4">
        <f t="shared" si="441"/>
        <v>3.4170884304838543E-5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>
        <f t="shared" si="439"/>
        <v>-0.29844649091435427</v>
      </c>
      <c r="D4656">
        <f t="shared" si="440"/>
        <v>-0.21785216805961782</v>
      </c>
      <c r="E4656" s="4">
        <f>(M4656-C4656)^2</f>
        <v>0.23454816593907371</v>
      </c>
      <c r="K4656" s="3">
        <f t="shared" si="444"/>
        <v>4646.8582383774637</v>
      </c>
      <c r="L4656" s="4">
        <v>0.103857149671667</v>
      </c>
      <c r="M4656" s="4">
        <v>0.185855239352092</v>
      </c>
      <c r="O4656" s="4">
        <f t="shared" si="441"/>
        <v>1.0614810720200995E-2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>
        <f t="shared" si="439"/>
        <v>-0.26401102119198261</v>
      </c>
      <c r="D4657">
        <f t="shared" si="440"/>
        <v>-0.22233851233724142</v>
      </c>
      <c r="E4657" s="4">
        <f>(M4657-C4657)^2</f>
        <v>0.29136068659495301</v>
      </c>
      <c r="K4657" s="3">
        <f t="shared" si="444"/>
        <v>4647.8582383774637</v>
      </c>
      <c r="L4657" s="4">
        <v>0.17502809903424901</v>
      </c>
      <c r="M4657" s="4">
        <v>0.275767346839706</v>
      </c>
      <c r="O4657" s="4">
        <f t="shared" si="441"/>
        <v>3.0345344864404648E-2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>
        <f t="shared" si="439"/>
        <v>-0.16322779509370833</v>
      </c>
      <c r="D4658">
        <f t="shared" si="440"/>
        <v>-0.17094968374169311</v>
      </c>
      <c r="E4658" s="4">
        <f>(M4658-C4658)^2</f>
        <v>0.21145246386113492</v>
      </c>
      <c r="K4658" s="3">
        <f t="shared" si="444"/>
        <v>4648.8582383774637</v>
      </c>
      <c r="L4658" s="4">
        <v>0.20236217519820501</v>
      </c>
      <c r="M4658" s="4">
        <v>0.29661181157489402</v>
      </c>
      <c r="O4658" s="4">
        <f t="shared" si="441"/>
        <v>4.061564240922496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>
        <f t="shared" si="439"/>
        <v>-2.1424319409934119E-2</v>
      </c>
      <c r="D4659">
        <f t="shared" si="440"/>
        <v>-7.660004268385559E-2</v>
      </c>
      <c r="E4659" s="4">
        <f>(M4659-C4659)^2</f>
        <v>7.0009099753341617E-2</v>
      </c>
      <c r="K4659" s="3">
        <f t="shared" si="444"/>
        <v>4649.8582383774637</v>
      </c>
      <c r="L4659" s="4">
        <v>0.179013389219976</v>
      </c>
      <c r="M4659" s="4">
        <v>0.243168008055058</v>
      </c>
      <c r="O4659" s="4">
        <f t="shared" si="441"/>
        <v>3.1749695750945092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>
        <f t="shared" si="439"/>
        <v>0.12576323273503162</v>
      </c>
      <c r="D4660">
        <f t="shared" si="440"/>
        <v>3.6999707507270128E-2</v>
      </c>
      <c r="E4660" s="4">
        <f>(M4660-C4660)^2</f>
        <v>9.3515822078987052E-6</v>
      </c>
      <c r="K4660" s="3">
        <f t="shared" si="444"/>
        <v>4650.8582383774637</v>
      </c>
      <c r="L4660" s="4">
        <v>0.11082958939316</v>
      </c>
      <c r="M4660" s="4">
        <v>0.12882126841302799</v>
      </c>
      <c r="O4660" s="4">
        <f t="shared" si="441"/>
        <v>1.2100141513160478E-2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>
        <f t="shared" si="439"/>
        <v>0.24134563336462883</v>
      </c>
      <c r="D4661">
        <f t="shared" si="440"/>
        <v>0.1413011807985956</v>
      </c>
      <c r="E4661" s="4">
        <f>(M4661-C4661)^2</f>
        <v>6.7151046912353643E-2</v>
      </c>
      <c r="K4661" s="3">
        <f t="shared" si="444"/>
        <v>4651.8582383774637</v>
      </c>
      <c r="L4661" s="4">
        <v>1.4887831365969601E-2</v>
      </c>
      <c r="M4661" s="4">
        <v>-1.77895570521759E-2</v>
      </c>
      <c r="O4661" s="4">
        <f t="shared" si="441"/>
        <v>1.9765225342014688E-4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>
        <f t="shared" si="439"/>
        <v>0.29627624297225802</v>
      </c>
      <c r="D4662">
        <f t="shared" si="440"/>
        <v>0.21009271106974406</v>
      </c>
      <c r="E4662" s="4">
        <f>(M4662-C4662)^2</f>
        <v>0.20813771085188362</v>
      </c>
      <c r="K4662" s="3">
        <f t="shared" si="444"/>
        <v>4652.8582383774637</v>
      </c>
      <c r="L4662" s="4">
        <v>-8.4782676384228498E-2</v>
      </c>
      <c r="M4662" s="4">
        <v>-0.15994487759526199</v>
      </c>
      <c r="O4662" s="4">
        <f t="shared" si="441"/>
        <v>7.3293499135257522E-3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>
        <f t="shared" si="439"/>
        <v>0.27675062760894475</v>
      </c>
      <c r="D4663">
        <f t="shared" si="440"/>
        <v>0.22608652120227163</v>
      </c>
      <c r="E4663" s="4">
        <f>(M4663-C4663)^2</f>
        <v>0.29029643017826207</v>
      </c>
      <c r="K4663" s="3">
        <f t="shared" si="444"/>
        <v>4653.8582383774637</v>
      </c>
      <c r="L4663" s="4">
        <v>-0.16321883688045599</v>
      </c>
      <c r="M4663" s="4">
        <v>-0.26204101131863</v>
      </c>
      <c r="O4663" s="4">
        <f t="shared" si="441"/>
        <v>2.6911675118323805E-2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>
        <f t="shared" si="439"/>
        <v>0.18767570655928775</v>
      </c>
      <c r="D4664">
        <f t="shared" si="440"/>
        <v>0.18526325846847339</v>
      </c>
      <c r="E4664" s="4">
        <f>(M4664-C4664)^2</f>
        <v>0.23637396270865341</v>
      </c>
      <c r="K4664" s="3">
        <f t="shared" si="444"/>
        <v>4654.8582383774637</v>
      </c>
      <c r="L4664" s="4">
        <v>-0.20077582714382</v>
      </c>
      <c r="M4664" s="4">
        <v>-0.29850734817282998</v>
      </c>
      <c r="O4664" s="4">
        <f t="shared" si="441"/>
        <v>4.0644484616224351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>
        <f t="shared" si="439"/>
        <v>5.1436610316506211E-2</v>
      </c>
      <c r="D4665">
        <f t="shared" si="440"/>
        <v>9.7882085073482977E-2</v>
      </c>
      <c r="E4665" s="4">
        <f>(M4665-C4665)^2</f>
        <v>9.712402600230291E-2</v>
      </c>
      <c r="K4665" s="3">
        <f t="shared" si="444"/>
        <v>4655.8582383774637</v>
      </c>
      <c r="L4665" s="4">
        <v>-0.188047265976207</v>
      </c>
      <c r="M4665" s="4">
        <v>-0.26021066787199798</v>
      </c>
      <c r="O4665" s="4">
        <f t="shared" si="441"/>
        <v>3.5674223508429123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>
        <f t="shared" si="439"/>
        <v>-9.7728854207151147E-2</v>
      </c>
      <c r="D4666">
        <f t="shared" si="440"/>
        <v>-1.4097518738282907E-2</v>
      </c>
      <c r="E4666" s="4">
        <f>(M4666-C4666)^2</f>
        <v>3.4826235584154521E-3</v>
      </c>
      <c r="K4666" s="3">
        <f t="shared" si="444"/>
        <v>4656.8582383774637</v>
      </c>
      <c r="L4666" s="4">
        <v>-0.12822110048430699</v>
      </c>
      <c r="M4666" s="4">
        <v>-0.15674261157283201</v>
      </c>
      <c r="O4666" s="4">
        <f t="shared" si="441"/>
        <v>1.6653914537194909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>
        <f t="shared" si="439"/>
        <v>-0.22233439626779403</v>
      </c>
      <c r="D4667">
        <f t="shared" si="440"/>
        <v>-0.12253432068309483</v>
      </c>
      <c r="E4667" s="4">
        <f>(M4667-C4667)^2</f>
        <v>4.3395972665282695E-2</v>
      </c>
      <c r="K4667" s="3">
        <f t="shared" si="444"/>
        <v>4657.8582383774637</v>
      </c>
      <c r="L4667" s="4">
        <v>-3.6281164950152697E-2</v>
      </c>
      <c r="M4667" s="4">
        <v>-1.4017395844682401E-2</v>
      </c>
      <c r="O4667" s="4">
        <f t="shared" si="441"/>
        <v>1.3771603461181874E-3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>
        <f t="shared" si="439"/>
        <v>-0.29106579985144182</v>
      </c>
      <c r="D4668">
        <f t="shared" si="440"/>
        <v>-0.2001774185633976</v>
      </c>
      <c r="E4668" s="4">
        <f>(M4668-C4668)^2</f>
        <v>0.17916965236821025</v>
      </c>
      <c r="K4668" s="3">
        <f t="shared" si="444"/>
        <v>4658.8582383774637</v>
      </c>
      <c r="L4668" s="4">
        <v>6.4745613417774697E-2</v>
      </c>
      <c r="M4668" s="4">
        <v>0.13221856363037901</v>
      </c>
      <c r="O4668" s="4">
        <f t="shared" si="441"/>
        <v>4.0853403541845097E-3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>
        <f t="shared" si="439"/>
        <v>-0.28665039808326037</v>
      </c>
      <c r="D4669">
        <f t="shared" si="440"/>
        <v>-0.22751457641583775</v>
      </c>
      <c r="E4669" s="4">
        <f>(M4669-C4669)^2</f>
        <v>0.28301331935281404</v>
      </c>
      <c r="K4669" s="3">
        <f t="shared" si="444"/>
        <v>4659.8582383774637</v>
      </c>
      <c r="L4669" s="4">
        <v>0.14955645125259401</v>
      </c>
      <c r="M4669" s="4">
        <v>0.24533956361979101</v>
      </c>
      <c r="O4669" s="4">
        <f t="shared" si="441"/>
        <v>2.2119870773030133E-2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>
        <f t="shared" si="439"/>
        <v>-0.21019781130975598</v>
      </c>
      <c r="D4670">
        <f t="shared" si="440"/>
        <v>-0.19767578146211823</v>
      </c>
      <c r="E4670" s="4">
        <f>(M4670-C4670)^2</f>
        <v>0.25726356582081478</v>
      </c>
      <c r="K4670" s="3">
        <f t="shared" si="444"/>
        <v>4660.8582383774637</v>
      </c>
      <c r="L4670" s="4">
        <v>0.19690994809033499</v>
      </c>
      <c r="M4670" s="4">
        <v>0.29701374792447</v>
      </c>
      <c r="O4670" s="4">
        <f t="shared" si="441"/>
        <v>3.8447759320591447E-2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>
        <f t="shared" si="439"/>
        <v>-8.0921091996108793E-2</v>
      </c>
      <c r="D4671">
        <f t="shared" si="440"/>
        <v>-0.11815972481444403</v>
      </c>
      <c r="E4671" s="4">
        <f>(M4671-C4671)^2</f>
        <v>0.12618131128677043</v>
      </c>
      <c r="K4671" s="3">
        <f t="shared" si="444"/>
        <v>4661.8582383774637</v>
      </c>
      <c r="L4671" s="4">
        <v>0.194946126888217</v>
      </c>
      <c r="M4671" s="4">
        <v>0.27429899652194001</v>
      </c>
      <c r="O4671" s="4">
        <f t="shared" si="441"/>
        <v>3.7681479856432762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>
        <f t="shared" si="439"/>
        <v>6.8691645386710118E-2</v>
      </c>
      <c r="D4672">
        <f t="shared" si="440"/>
        <v>-8.9493296500524049E-3</v>
      </c>
      <c r="E4672" s="4">
        <f>(M4672-C4672)^2</f>
        <v>1.3039976028056757E-2</v>
      </c>
      <c r="K4672" s="3">
        <f t="shared" si="444"/>
        <v>4662.8582383774637</v>
      </c>
      <c r="L4672" s="4">
        <v>0.14415683884897301</v>
      </c>
      <c r="M4672" s="4">
        <v>0.18288435981305501</v>
      </c>
      <c r="O4672" s="4">
        <f t="shared" si="441"/>
        <v>2.0542884824553069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>
        <f t="shared" si="439"/>
        <v>0.20104170739865732</v>
      </c>
      <c r="D4673">
        <f t="shared" si="440"/>
        <v>0.10251009262187245</v>
      </c>
      <c r="E4673" s="4">
        <f>(M4673-C4673)^2</f>
        <v>2.4141858847306196E-2</v>
      </c>
      <c r="K4673" s="3">
        <f t="shared" si="444"/>
        <v>4663.8582383774637</v>
      </c>
      <c r="L4673" s="4">
        <v>5.72625762359006E-2</v>
      </c>
      <c r="M4673" s="4">
        <v>4.5665200656787898E-2</v>
      </c>
      <c r="O4673" s="4">
        <f t="shared" si="441"/>
        <v>3.1847546042882702E-3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>
        <f t="shared" si="439"/>
        <v>0.28286862774918425</v>
      </c>
      <c r="D4674">
        <f t="shared" si="440"/>
        <v>0.18820803485925819</v>
      </c>
      <c r="E4674" s="4">
        <f>(M4674-C4674)^2</f>
        <v>0.14888772277723666</v>
      </c>
      <c r="K4674" s="3">
        <f t="shared" si="444"/>
        <v>4664.8582383774637</v>
      </c>
      <c r="L4674" s="4">
        <v>-4.3973453826686597E-2</v>
      </c>
      <c r="M4674" s="4">
        <v>-0.10299109129030901</v>
      </c>
      <c r="O4674" s="4">
        <f t="shared" si="441"/>
        <v>2.0072550439758593E-3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>
        <f t="shared" si="439"/>
        <v>0.29360874757326955</v>
      </c>
      <c r="D4675">
        <f t="shared" si="440"/>
        <v>0.22660802419895906</v>
      </c>
      <c r="E4675" s="4">
        <f>(M4675-C4675)^2</f>
        <v>0.2698401181290922</v>
      </c>
      <c r="K4675" s="3">
        <f t="shared" si="444"/>
        <v>4665.8582383774637</v>
      </c>
      <c r="L4675" s="4">
        <v>-0.134196059586877</v>
      </c>
      <c r="M4675" s="4">
        <v>-0.22585262551340399</v>
      </c>
      <c r="O4675" s="4">
        <f t="shared" si="441"/>
        <v>1.8231752175162423E-2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>
        <f t="shared" si="439"/>
        <v>0.23056300207309552</v>
      </c>
      <c r="D4676">
        <f t="shared" si="440"/>
        <v>0.20805988343988513</v>
      </c>
      <c r="E4676" s="4">
        <f>(M4676-C4676)^2</f>
        <v>0.27322675885019226</v>
      </c>
      <c r="K4676" s="3">
        <f t="shared" si="444"/>
        <v>4666.8582383774637</v>
      </c>
      <c r="L4676" s="4">
        <v>-0.19080842973161899</v>
      </c>
      <c r="M4676" s="4">
        <v>-0.29214796858869602</v>
      </c>
      <c r="O4676" s="4">
        <f t="shared" si="441"/>
        <v>3.6724883836096893E-2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>
        <f t="shared" si="439"/>
        <v>0.10957521376822964</v>
      </c>
      <c r="D4677">
        <f t="shared" si="440"/>
        <v>0.13722488588324447</v>
      </c>
      <c r="E4677" s="4">
        <f>(M4677-C4677)^2</f>
        <v>0.15590514395910246</v>
      </c>
      <c r="K4677" s="3">
        <f t="shared" si="444"/>
        <v>4667.8582383774637</v>
      </c>
      <c r="L4677" s="4">
        <v>-0.199631644960515</v>
      </c>
      <c r="M4677" s="4">
        <v>-0.28527304057652803</v>
      </c>
      <c r="O4677" s="4">
        <f t="shared" si="441"/>
        <v>4.0184448589741087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>
        <f t="shared" si="439"/>
        <v>-3.8949567329951779E-2</v>
      </c>
      <c r="D4678">
        <f t="shared" si="440"/>
        <v>3.1904345805800011E-2</v>
      </c>
      <c r="E4678" s="4">
        <f>(M4678-C4678)^2</f>
        <v>2.8224047885582533E-2</v>
      </c>
      <c r="K4678" s="3">
        <f t="shared" si="444"/>
        <v>4668.8582383774637</v>
      </c>
      <c r="L4678" s="4">
        <v>-0.15845587628423399</v>
      </c>
      <c r="M4678" s="4">
        <v>-0.20694970984650601</v>
      </c>
      <c r="O4678" s="4">
        <f t="shared" si="441"/>
        <v>2.5371654658989284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>
        <f t="shared" ref="C4679:C4742" si="445">$B$2*EXP(-C$4*((PI()/($B$1*$B$3)))^0.5)*SIN(2*PI()*$A4679/$B$3-C$4*SQRT(PI()/($B$1*$B$3)))</f>
        <v>-0.1776860585587082</v>
      </c>
      <c r="D4679">
        <f t="shared" ref="D4679:D4742" si="446">$B$2*EXP(-D$4*((PI()/($B$1*$B$3)))^0.5)*SIN(2*PI()*$A4679/$B$3-D$4*SQRT(PI()/($B$1*$B$3)))</f>
        <v>-8.1433972292028173E-2</v>
      </c>
      <c r="E4679" s="4">
        <f>(M4679-C4679)^2</f>
        <v>1.0179098423730892E-2</v>
      </c>
      <c r="K4679" s="3">
        <f t="shared" si="444"/>
        <v>4669.8582383774637</v>
      </c>
      <c r="L4679" s="4">
        <v>-7.7593850403675002E-2</v>
      </c>
      <c r="M4679" s="4">
        <v>-7.6794540462631899E-2</v>
      </c>
      <c r="O4679" s="4">
        <f t="shared" ref="O4679:O4742" si="447">(L4679-$J$1)^2</f>
        <v>6.1501350198327163E-3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>
        <f t="shared" si="445"/>
        <v>-0.27176884074385704</v>
      </c>
      <c r="D4680">
        <f t="shared" si="446"/>
        <v>-0.17430738203136109</v>
      </c>
      <c r="E4680" s="4">
        <f>(M4680-C4680)^2</f>
        <v>0.11858597131095512</v>
      </c>
      <c r="K4680" s="3">
        <f t="shared" si="444"/>
        <v>4670.8582383774637</v>
      </c>
      <c r="L4680" s="4">
        <v>2.2702036667785998E-2</v>
      </c>
      <c r="M4680" s="4">
        <v>7.2594297978851099E-2</v>
      </c>
      <c r="O4680" s="4">
        <f t="shared" si="447"/>
        <v>4.7843208865042737E-4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>
        <f t="shared" si="445"/>
        <v>-0.29755427399704243</v>
      </c>
      <c r="D4681">
        <f t="shared" si="446"/>
        <v>-0.22337616700416163</v>
      </c>
      <c r="E4681" s="4">
        <f>(M4681-C4681)^2</f>
        <v>0.25135755611793553</v>
      </c>
      <c r="K4681" s="3">
        <f t="shared" si="444"/>
        <v>4671.8582383774637</v>
      </c>
      <c r="L4681" s="4">
        <v>0.11731205782258899</v>
      </c>
      <c r="M4681" s="4">
        <v>0.20380144414920101</v>
      </c>
      <c r="O4681" s="4">
        <f t="shared" si="447"/>
        <v>1.3568315304136247E-2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>
        <f t="shared" si="445"/>
        <v>-0.24856230443356769</v>
      </c>
      <c r="D4682">
        <f t="shared" si="446"/>
        <v>-0.21630900946354692</v>
      </c>
      <c r="E4682" s="4">
        <f>(M4682-C4682)^2</f>
        <v>0.28358560085334733</v>
      </c>
      <c r="K4682" s="3">
        <f t="shared" si="444"/>
        <v>4672.8582383774637</v>
      </c>
      <c r="L4682" s="4">
        <v>0.182540546344552</v>
      </c>
      <c r="M4682" s="4">
        <v>0.28396525434001102</v>
      </c>
      <c r="O4682" s="4">
        <f t="shared" si="447"/>
        <v>3.3019105644028282E-2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>
        <f t="shared" si="445"/>
        <v>-0.1371049455681303</v>
      </c>
      <c r="D4683">
        <f t="shared" si="446"/>
        <v>-0.1548819339279395</v>
      </c>
      <c r="E4683" s="4">
        <f>(M4683-C4683)^2</f>
        <v>0.18499732228202581</v>
      </c>
      <c r="K4683" s="3">
        <f t="shared" si="444"/>
        <v>4673.8582383774637</v>
      </c>
      <c r="L4683" s="4">
        <v>0.202050622635185</v>
      </c>
      <c r="M4683" s="4">
        <v>0.29300820498882002</v>
      </c>
      <c r="O4683" s="4">
        <f t="shared" si="447"/>
        <v>4.0490163086139272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>
        <f t="shared" si="445"/>
        <v>8.8078140053370075E-3</v>
      </c>
      <c r="D4684">
        <f t="shared" si="446"/>
        <v>-5.4531980200000982E-2</v>
      </c>
      <c r="E4684" s="4">
        <f>(M4684-C4684)^2</f>
        <v>4.833737263318505E-2</v>
      </c>
      <c r="K4684" s="3">
        <f t="shared" si="444"/>
        <v>4674.8582383774637</v>
      </c>
      <c r="L4684" s="4">
        <v>0.17095586705577201</v>
      </c>
      <c r="M4684" s="4">
        <v>0.22866543300723799</v>
      </c>
      <c r="O4684" s="4">
        <f t="shared" si="447"/>
        <v>2.8943169215721203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>
        <f t="shared" si="445"/>
        <v>0.15250711031040443</v>
      </c>
      <c r="D4685">
        <f t="shared" si="446"/>
        <v>5.9522229208794235E-2</v>
      </c>
      <c r="E4685" s="4">
        <f>(M4685-C4685)^2</f>
        <v>2.0661684359272654E-3</v>
      </c>
      <c r="K4685" s="3">
        <f t="shared" ref="K4685:K4748" si="450">K4684+1</f>
        <v>4675.8582383774637</v>
      </c>
      <c r="L4685" s="4">
        <v>9.7044154039036004E-2</v>
      </c>
      <c r="M4685" s="4">
        <v>0.107051984791633</v>
      </c>
      <c r="O4685" s="4">
        <f t="shared" si="447"/>
        <v>9.2573662284757344E-3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>
        <f t="shared" si="445"/>
        <v>0.25788033767044721</v>
      </c>
      <c r="D4686">
        <f t="shared" si="446"/>
        <v>0.15861809958818504</v>
      </c>
      <c r="E4686" s="4">
        <f>(M4686-C4686)^2</f>
        <v>8.9552737933700166E-2</v>
      </c>
      <c r="K4686" s="3">
        <f t="shared" si="450"/>
        <v>4676.8582383774637</v>
      </c>
      <c r="L4686" s="4">
        <v>-1.17286937500197E-3</v>
      </c>
      <c r="M4686" s="4">
        <v>-4.1373297117336401E-2</v>
      </c>
      <c r="O4686" s="4">
        <f t="shared" si="447"/>
        <v>4.0072654097599892E-6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>
        <f t="shared" si="445"/>
        <v>0.29844649091435321</v>
      </c>
      <c r="D4687">
        <f t="shared" si="446"/>
        <v>0.21785216805960683</v>
      </c>
      <c r="E4687" s="4">
        <f>(M4687-C4687)^2</f>
        <v>0.22837203841080095</v>
      </c>
      <c r="K4687" s="3">
        <f t="shared" si="450"/>
        <v>4677.8582383774637</v>
      </c>
      <c r="L4687" s="4">
        <v>-9.9096140378117398E-2</v>
      </c>
      <c r="M4687" s="4">
        <v>-0.179436380101967</v>
      </c>
      <c r="O4687" s="4">
        <f t="shared" si="447"/>
        <v>9.9850229183316742E-3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>
        <f t="shared" si="445"/>
        <v>0.26401102119194259</v>
      </c>
      <c r="D4688">
        <f t="shared" si="446"/>
        <v>0.22233851233722751</v>
      </c>
      <c r="E4688" s="4">
        <f>(M4688-C4688)^2</f>
        <v>0.28790686024488377</v>
      </c>
      <c r="K4688" s="3">
        <f t="shared" si="450"/>
        <v>4678.8582383774637</v>
      </c>
      <c r="L4688" s="4">
        <v>-0.172200168275709</v>
      </c>
      <c r="M4688" s="4">
        <v>-0.27255850854757202</v>
      </c>
      <c r="O4688" s="4">
        <f t="shared" si="447"/>
        <v>2.9939074440122448E-2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>
        <f t="shared" si="445"/>
        <v>0.16322779509375021</v>
      </c>
      <c r="D4689">
        <f t="shared" si="446"/>
        <v>0.17094968374171826</v>
      </c>
      <c r="E4689" s="4">
        <f>(M4689-C4689)^2</f>
        <v>0.21219332109996675</v>
      </c>
      <c r="K4689" s="3">
        <f t="shared" si="450"/>
        <v>4679.8582383774637</v>
      </c>
      <c r="L4689" s="4">
        <v>-0.20217559577635999</v>
      </c>
      <c r="M4689" s="4">
        <v>-0.29741666769720398</v>
      </c>
      <c r="O4689" s="4">
        <f t="shared" si="447"/>
        <v>4.1210844044112564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>
        <f t="shared" si="445"/>
        <v>2.142431940998402E-2</v>
      </c>
      <c r="D4690">
        <f t="shared" si="446"/>
        <v>7.6600042683891506E-2</v>
      </c>
      <c r="E4690" s="4">
        <f>(M4690-C4690)^2</f>
        <v>7.2473645479781038E-2</v>
      </c>
      <c r="K4690" s="3">
        <f t="shared" si="450"/>
        <v>4680.8582383774637</v>
      </c>
      <c r="L4690" s="4">
        <v>-0.18151489110848101</v>
      </c>
      <c r="M4690" s="4">
        <v>-0.247784977383015</v>
      </c>
      <c r="O4690" s="4">
        <f t="shared" si="447"/>
        <v>3.3249274987388139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>
        <f t="shared" si="445"/>
        <v>-0.12576323273510936</v>
      </c>
      <c r="D4691">
        <f t="shared" si="446"/>
        <v>-3.6999707507334591E-2</v>
      </c>
      <c r="E4691" s="4">
        <f>(M4691-C4691)^2</f>
        <v>1.0672480056416545E-4</v>
      </c>
      <c r="K4691" s="3">
        <f t="shared" si="450"/>
        <v>4681.8582383774637</v>
      </c>
      <c r="L4691" s="4">
        <v>-0.11539265592584801</v>
      </c>
      <c r="M4691" s="4">
        <v>-0.13609400233684599</v>
      </c>
      <c r="O4691" s="4">
        <f t="shared" si="447"/>
        <v>1.3507460789867571E-2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>
        <f t="shared" si="445"/>
        <v>-0.24134563336467929</v>
      </c>
      <c r="D4692">
        <f t="shared" si="446"/>
        <v>-0.14130118079864681</v>
      </c>
      <c r="E4692" s="4">
        <f>(M4692-C4692)^2</f>
        <v>6.3015153793888945E-2</v>
      </c>
      <c r="K4692" s="3">
        <f t="shared" si="450"/>
        <v>4682.8582383774637</v>
      </c>
      <c r="L4692" s="4">
        <v>-2.0369614222519799E-2</v>
      </c>
      <c r="M4692" s="4">
        <v>9.68255986048208E-3</v>
      </c>
      <c r="O4692" s="4">
        <f t="shared" si="447"/>
        <v>4.4937896201160943E-4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>
        <f t="shared" si="445"/>
        <v>-0.29627624297225191</v>
      </c>
      <c r="D4693">
        <f t="shared" si="446"/>
        <v>-0.21009271106972943</v>
      </c>
      <c r="E4693" s="4">
        <f>(M4693-C4693)^2</f>
        <v>0.20187975273735376</v>
      </c>
      <c r="K4693" s="3">
        <f t="shared" si="450"/>
        <v>4683.8582383774637</v>
      </c>
      <c r="L4693" s="4">
        <v>7.9755123726751406E-2</v>
      </c>
      <c r="M4693" s="4">
        <v>0.15303406487451199</v>
      </c>
      <c r="O4693" s="4">
        <f t="shared" si="447"/>
        <v>6.2293415063398548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>
        <f t="shared" si="445"/>
        <v>-0.27675062760896346</v>
      </c>
      <c r="D4694">
        <f t="shared" si="446"/>
        <v>-0.22608652120227593</v>
      </c>
      <c r="E4694" s="4">
        <f>(M4694-C4694)^2</f>
        <v>0.28601945417218355</v>
      </c>
      <c r="K4694" s="3">
        <f t="shared" si="450"/>
        <v>4684.8582383774637</v>
      </c>
      <c r="L4694" s="4">
        <v>0.15990469617379</v>
      </c>
      <c r="M4694" s="4">
        <v>0.258057238986306</v>
      </c>
      <c r="O4694" s="4">
        <f t="shared" si="447"/>
        <v>2.5305094244548916E-2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>
        <f t="shared" si="445"/>
        <v>-0.18767570655932661</v>
      </c>
      <c r="D4695">
        <f t="shared" si="446"/>
        <v>-0.18526325846849551</v>
      </c>
      <c r="E4695" s="4">
        <f>(M4695-C4695)^2</f>
        <v>0.23631662434717091</v>
      </c>
      <c r="K4695" s="3">
        <f t="shared" si="450"/>
        <v>4685.8582383774637</v>
      </c>
      <c r="L4695" s="4">
        <v>0.20000514548738499</v>
      </c>
      <c r="M4695" s="4">
        <v>0.29844837672309099</v>
      </c>
      <c r="O4695" s="4">
        <f t="shared" si="447"/>
        <v>3.9671158381130459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>
        <f t="shared" si="445"/>
        <v>-5.1436610316421778E-2</v>
      </c>
      <c r="D4696">
        <f t="shared" si="446"/>
        <v>-9.7882085073423997E-2</v>
      </c>
      <c r="E4696" s="4">
        <f>(M4696-C4696)^2</f>
        <v>9.9557841408146761E-2</v>
      </c>
      <c r="K4696" s="3">
        <f t="shared" si="450"/>
        <v>4686.8582383774637</v>
      </c>
      <c r="L4696" s="4">
        <v>0.19001306537182</v>
      </c>
      <c r="M4696" s="4">
        <v>0.26409126707026298</v>
      </c>
      <c r="O4696" s="4">
        <f t="shared" si="447"/>
        <v>3.5790630964448525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>
        <f t="shared" si="445"/>
        <v>9.7728854207103866E-2</v>
      </c>
      <c r="D4697">
        <f t="shared" si="446"/>
        <v>1.4097518738244849E-2</v>
      </c>
      <c r="E4697" s="4">
        <f>(M4697-C4697)^2</f>
        <v>4.3378039751969374E-3</v>
      </c>
      <c r="K4697" s="3">
        <f t="shared" si="450"/>
        <v>4687.8582383774637</v>
      </c>
      <c r="L4697" s="4">
        <v>0.132431034278402</v>
      </c>
      <c r="M4697" s="4">
        <v>0.16359086127640701</v>
      </c>
      <c r="O4697" s="4">
        <f t="shared" si="447"/>
        <v>1.7319109598860218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>
        <f t="shared" si="445"/>
        <v>0.22233439626776064</v>
      </c>
      <c r="D4698">
        <f t="shared" si="446"/>
        <v>0.12253432068306271</v>
      </c>
      <c r="E4698" s="4">
        <f>(M4698-C4698)^2</f>
        <v>4.0086561514359721E-2</v>
      </c>
      <c r="K4698" s="3">
        <f t="shared" si="450"/>
        <v>4688.8582383774637</v>
      </c>
      <c r="L4698" s="4">
        <v>4.1680829107465699E-2</v>
      </c>
      <c r="M4698" s="4">
        <v>2.2118109431849799E-2</v>
      </c>
      <c r="O4698" s="4">
        <f t="shared" si="447"/>
        <v>1.6688763408925051E-3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>
        <f t="shared" si="445"/>
        <v>0.29106579985143066</v>
      </c>
      <c r="D4699">
        <f t="shared" si="446"/>
        <v>0.20017741856337948</v>
      </c>
      <c r="E4699" s="4">
        <f>(M4699-C4699)^2</f>
        <v>0.17302277150034104</v>
      </c>
      <c r="K4699" s="3">
        <f t="shared" si="450"/>
        <v>4689.8582383774637</v>
      </c>
      <c r="L4699" s="4">
        <v>-5.9508598282527199E-2</v>
      </c>
      <c r="M4699" s="4">
        <v>-0.124894260130704</v>
      </c>
      <c r="O4699" s="4">
        <f t="shared" si="447"/>
        <v>3.6406192685577527E-3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>
        <f t="shared" si="445"/>
        <v>0.2866503980832743</v>
      </c>
      <c r="D4700">
        <f t="shared" si="446"/>
        <v>0.22751457641583817</v>
      </c>
      <c r="E4700" s="4">
        <f>(M4700-C4700)^2</f>
        <v>0.27802049220241964</v>
      </c>
      <c r="K4700" s="3">
        <f t="shared" si="450"/>
        <v>4690.8582383774637</v>
      </c>
      <c r="L4700" s="4">
        <v>-0.14579372806811799</v>
      </c>
      <c r="M4700" s="4">
        <v>-0.24062608745578301</v>
      </c>
      <c r="O4700" s="4">
        <f t="shared" si="447"/>
        <v>2.1498208595870035E-2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>
        <f t="shared" si="445"/>
        <v>0.21019781130979151</v>
      </c>
      <c r="D4701">
        <f t="shared" si="446"/>
        <v>0.19767578146213707</v>
      </c>
      <c r="E4701" s="4">
        <f>(M4701-C4701)^2</f>
        <v>0.2563289866780773</v>
      </c>
      <c r="K4701" s="3">
        <f t="shared" si="450"/>
        <v>4691.8582383774637</v>
      </c>
      <c r="L4701" s="4">
        <v>-0.19556391422042299</v>
      </c>
      <c r="M4701" s="4">
        <v>-0.29609161844168702</v>
      </c>
      <c r="O4701" s="4">
        <f t="shared" si="447"/>
        <v>3.8570155605812791E-2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>
        <f t="shared" si="445"/>
        <v>8.0921091996026262E-2</v>
      </c>
      <c r="D4702">
        <f t="shared" si="446"/>
        <v>0.11815972481438822</v>
      </c>
      <c r="E4702" s="4">
        <f>(M4702-C4702)^2</f>
        <v>0.12839340784202447</v>
      </c>
      <c r="K4702" s="3">
        <f t="shared" si="450"/>
        <v>4692.8582383774637</v>
      </c>
      <c r="L4702" s="4">
        <v>-0.196353904865776</v>
      </c>
      <c r="M4702" s="4">
        <v>-0.27739916676982201</v>
      </c>
      <c r="O4702" s="4">
        <f t="shared" si="447"/>
        <v>3.8881076736051415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>
        <f t="shared" si="445"/>
        <v>-6.8691645386793551E-2</v>
      </c>
      <c r="D4703">
        <f t="shared" si="446"/>
        <v>8.9493296499871186E-3</v>
      </c>
      <c r="E4703" s="4">
        <f>(M4703-C4703)^2</f>
        <v>1.4529584835555779E-2</v>
      </c>
      <c r="K4703" s="3">
        <f t="shared" si="450"/>
        <v>4693.8582383774637</v>
      </c>
      <c r="L4703" s="4">
        <v>-0.147965841946302</v>
      </c>
      <c r="M4703" s="4">
        <v>-0.18923037292095901</v>
      </c>
      <c r="O4703" s="4">
        <f t="shared" si="447"/>
        <v>2.2139888965635866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>
        <f t="shared" si="445"/>
        <v>-0.20104170739862032</v>
      </c>
      <c r="D4704">
        <f t="shared" si="446"/>
        <v>-0.10251009262183843</v>
      </c>
      <c r="E4704" s="4">
        <f>(M4704-C4704)^2</f>
        <v>2.1719110355376277E-2</v>
      </c>
      <c r="K4704" s="3">
        <f t="shared" si="450"/>
        <v>4694.8582383774637</v>
      </c>
      <c r="L4704" s="4">
        <v>-6.2518815997935101E-2</v>
      </c>
      <c r="M4704" s="4">
        <v>-5.3667658274032998E-2</v>
      </c>
      <c r="O4704" s="4">
        <f t="shared" si="447"/>
        <v>4.0129389695823994E-3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>
        <f t="shared" si="445"/>
        <v>-0.28286862774916827</v>
      </c>
      <c r="D4705">
        <f t="shared" si="446"/>
        <v>-0.18820803485923676</v>
      </c>
      <c r="E4705" s="4">
        <f>(M4705-C4705)^2</f>
        <v>0.14303908410113539</v>
      </c>
      <c r="K4705" s="3">
        <f t="shared" si="450"/>
        <v>4695.8582383774637</v>
      </c>
      <c r="L4705" s="4">
        <v>3.8586435255692997E-2</v>
      </c>
      <c r="M4705" s="4">
        <v>9.5336454317605901E-2</v>
      </c>
      <c r="O4705" s="4">
        <f t="shared" si="447"/>
        <v>1.4256279833096096E-3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>
        <f t="shared" si="445"/>
        <v>-0.29360874757325406</v>
      </c>
      <c r="D4706">
        <f t="shared" si="446"/>
        <v>-0.22660802419896495</v>
      </c>
      <c r="E4706" s="4">
        <f>(M4706-C4706)^2</f>
        <v>0.26426972104235541</v>
      </c>
      <c r="K4706" s="3">
        <f t="shared" si="450"/>
        <v>4696.8582383774637</v>
      </c>
      <c r="L4706" s="4">
        <v>0.13002747442666601</v>
      </c>
      <c r="M4706" s="4">
        <v>0.220462960500975</v>
      </c>
      <c r="O4706" s="4">
        <f t="shared" si="447"/>
        <v>1.6692259707977355E-2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>
        <f t="shared" si="445"/>
        <v>-0.23056300207304106</v>
      </c>
      <c r="D4707">
        <f t="shared" si="446"/>
        <v>-0.20805988343985868</v>
      </c>
      <c r="E4707" s="4">
        <f>(M4707-C4707)^2</f>
        <v>0.27137447513465862</v>
      </c>
      <c r="K4707" s="3">
        <f t="shared" si="450"/>
        <v>4697.8582383774637</v>
      </c>
      <c r="L4707" s="4">
        <v>0.18890232599559201</v>
      </c>
      <c r="M4707" s="4">
        <v>0.29037315057395902</v>
      </c>
      <c r="O4707" s="4">
        <f t="shared" si="447"/>
        <v>3.5371596205264616E-2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>
        <f t="shared" si="445"/>
        <v>-0.1095752137681499</v>
      </c>
      <c r="D4708">
        <f t="shared" si="446"/>
        <v>-0.13722488588319234</v>
      </c>
      <c r="E4708" s="4">
        <f>(M4708-C4708)^2</f>
        <v>0.1577144588577977</v>
      </c>
      <c r="K4708" s="3">
        <f t="shared" si="450"/>
        <v>4698.8582383774637</v>
      </c>
      <c r="L4708" s="4">
        <v>0.20046541815396701</v>
      </c>
      <c r="M4708" s="4">
        <v>0.28755758374144602</v>
      </c>
      <c r="O4708" s="4">
        <f t="shared" si="447"/>
        <v>3.9854720952832309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>
        <f t="shared" si="445"/>
        <v>3.8949567329902186E-2</v>
      </c>
      <c r="D4709">
        <f t="shared" si="446"/>
        <v>-3.1904345805837772E-2</v>
      </c>
      <c r="E4709" s="4">
        <f>(M4709-C4709)^2</f>
        <v>3.0196662404749667E-2</v>
      </c>
      <c r="K4709" s="3">
        <f t="shared" si="450"/>
        <v>4699.8582383774637</v>
      </c>
      <c r="L4709" s="4">
        <v>0.16182070273851301</v>
      </c>
      <c r="M4709" s="4">
        <v>0.21272143618314801</v>
      </c>
      <c r="O4709" s="4">
        <f t="shared" si="447"/>
        <v>2.5918345688359577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>
        <f t="shared" si="445"/>
        <v>0.17768605855877706</v>
      </c>
      <c r="D4710">
        <f t="shared" si="446"/>
        <v>8.143397229208918E-2</v>
      </c>
      <c r="E4710" s="4">
        <f>(M4710-C4710)^2</f>
        <v>8.6635463362982074E-3</v>
      </c>
      <c r="K4710" s="3">
        <f t="shared" si="450"/>
        <v>4700.8582383774637</v>
      </c>
      <c r="L4710" s="4">
        <v>8.2646988459438395E-2</v>
      </c>
      <c r="M4710" s="4">
        <v>8.4607885304795502E-2</v>
      </c>
      <c r="O4710" s="4">
        <f t="shared" si="447"/>
        <v>6.694192046792332E-3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>
        <f t="shared" si="445"/>
        <v>0.27176884074383634</v>
      </c>
      <c r="D4711">
        <f t="shared" si="446"/>
        <v>0.17430738203133658</v>
      </c>
      <c r="E4711" s="4">
        <f>(M4711-C4711)^2</f>
        <v>0.11320874740886568</v>
      </c>
      <c r="K4711" s="3">
        <f t="shared" si="450"/>
        <v>4701.8582383774637</v>
      </c>
      <c r="L4711" s="4">
        <v>-1.7226176783996801E-2</v>
      </c>
      <c r="M4711" s="4">
        <v>-6.4696235317358602E-2</v>
      </c>
      <c r="O4711" s="4">
        <f t="shared" si="447"/>
        <v>3.2598746428459083E-4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>
        <f t="shared" si="445"/>
        <v>0.29755427399704643</v>
      </c>
      <c r="D4712">
        <f t="shared" si="446"/>
        <v>0.22337616700415439</v>
      </c>
      <c r="E4712" s="4">
        <f>(M4712-C4712)^2</f>
        <v>0.24537266913110484</v>
      </c>
      <c r="K4712" s="3">
        <f t="shared" si="450"/>
        <v>4702.8582383774637</v>
      </c>
      <c r="L4712" s="4">
        <v>-0.112784939188437</v>
      </c>
      <c r="M4712" s="4">
        <v>-0.197796782457974</v>
      </c>
      <c r="O4712" s="4">
        <f t="shared" si="447"/>
        <v>1.2908114942468579E-2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>
        <f t="shared" si="445"/>
        <v>0.24856230443352023</v>
      </c>
      <c r="D4713">
        <f t="shared" si="446"/>
        <v>0.21630900946352666</v>
      </c>
      <c r="E4713" s="4">
        <f>(M4713-C4713)^2</f>
        <v>0.28081542136034493</v>
      </c>
      <c r="K4713" s="3">
        <f t="shared" si="450"/>
        <v>4703.8582383774637</v>
      </c>
      <c r="L4713" s="4">
        <v>-0.180096013906167</v>
      </c>
      <c r="M4713" s="4">
        <v>-0.28135789838983399</v>
      </c>
      <c r="O4713" s="4">
        <f t="shared" si="447"/>
        <v>3.2733841172556705E-2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>
        <f t="shared" si="445"/>
        <v>0.13710494556805417</v>
      </c>
      <c r="D4714">
        <f t="shared" si="446"/>
        <v>0.15488193392789165</v>
      </c>
      <c r="E4714" s="4">
        <f>(M4714-C4714)^2</f>
        <v>0.18624069232238938</v>
      </c>
      <c r="K4714" s="3">
        <f t="shared" si="450"/>
        <v>4704.8582383774637</v>
      </c>
      <c r="L4714" s="4">
        <v>-0.20230092470653799</v>
      </c>
      <c r="M4714" s="4">
        <v>-0.29445118325227598</v>
      </c>
      <c r="O4714" s="4">
        <f t="shared" si="447"/>
        <v>4.1261744435575967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>
        <f t="shared" si="445"/>
        <v>-8.8078140052870006E-3</v>
      </c>
      <c r="D4715">
        <f t="shared" si="446"/>
        <v>5.4531980200038001E-2</v>
      </c>
      <c r="E4715" s="4">
        <f>(M4715-C4715)^2</f>
        <v>5.0620287989266724E-2</v>
      </c>
      <c r="K4715" s="3">
        <f t="shared" si="450"/>
        <v>4705.8582383774637</v>
      </c>
      <c r="L4715" s="4">
        <v>-0.173838313930331</v>
      </c>
      <c r="M4715" s="4">
        <v>-0.23379734262665799</v>
      </c>
      <c r="O4715" s="4">
        <f t="shared" si="447"/>
        <v>3.0508651745158488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>
        <f t="shared" si="445"/>
        <v>-0.15250711031036143</v>
      </c>
      <c r="D4716">
        <f t="shared" si="446"/>
        <v>-5.9522229208757424E-2</v>
      </c>
      <c r="E4716" s="4">
        <f>(M4716-C4716)^2</f>
        <v>1.4378963025669384E-3</v>
      </c>
      <c r="K4716" s="3">
        <f t="shared" si="450"/>
        <v>4706.8582383774637</v>
      </c>
      <c r="L4716" s="4">
        <v>-0.10183681901566501</v>
      </c>
      <c r="M4716" s="4">
        <v>-0.114587507166777</v>
      </c>
      <c r="O4716" s="4">
        <f t="shared" si="447"/>
        <v>1.0540259337750048E-2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>
        <f t="shared" si="445"/>
        <v>-0.25788033767042207</v>
      </c>
      <c r="D4717">
        <f t="shared" si="446"/>
        <v>-0.1586180995881577</v>
      </c>
      <c r="E4717" s="4">
        <f>(M4717-C4717)^2</f>
        <v>8.4798498796448171E-2</v>
      </c>
      <c r="K4717" s="3">
        <f t="shared" si="450"/>
        <v>4707.8582383774637</v>
      </c>
      <c r="L4717" s="4">
        <v>-4.3296610287669396E-3</v>
      </c>
      <c r="M4717" s="4">
        <v>3.3321480312309901E-2</v>
      </c>
      <c r="O4717" s="4">
        <f t="shared" si="447"/>
        <v>2.6611228059926839E-5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>
        <f t="shared" si="445"/>
        <v>-0.29844649091435504</v>
      </c>
      <c r="D4718">
        <f t="shared" si="446"/>
        <v>-0.21785216805962568</v>
      </c>
      <c r="E4718" s="4">
        <f>(M4718-C4718)^2</f>
        <v>0.22215327660708212</v>
      </c>
      <c r="K4718" s="3">
        <f t="shared" si="450"/>
        <v>4708.8582383774637</v>
      </c>
      <c r="L4718" s="4">
        <v>9.4261887422053797E-2</v>
      </c>
      <c r="M4718" s="4">
        <v>0.17288489633572199</v>
      </c>
      <c r="O4718" s="4">
        <f t="shared" si="447"/>
        <v>8.7297145141113034E-3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>
        <f t="shared" si="445"/>
        <v>-0.26401102119196596</v>
      </c>
      <c r="D4719">
        <f t="shared" si="446"/>
        <v>-0.22233851233723562</v>
      </c>
      <c r="E4719" s="4">
        <f>(M4719-C4719)^2</f>
        <v>0.2842587738791798</v>
      </c>
      <c r="K4719" s="3">
        <f t="shared" si="450"/>
        <v>4709.8582383774637</v>
      </c>
      <c r="L4719" s="4">
        <v>0.169244961409724</v>
      </c>
      <c r="M4719" s="4">
        <v>0.26914821757182</v>
      </c>
      <c r="O4719" s="4">
        <f t="shared" si="447"/>
        <v>2.8363954194817628E-2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>
        <f t="shared" si="445"/>
        <v>-0.16322779509367843</v>
      </c>
      <c r="D4720">
        <f t="shared" si="446"/>
        <v>-0.17094968374167513</v>
      </c>
      <c r="E4720" s="4">
        <f>(M4720-C4720)^2</f>
        <v>0.21273264533887012</v>
      </c>
      <c r="K4720" s="3">
        <f t="shared" si="450"/>
        <v>4710.8582383774637</v>
      </c>
      <c r="L4720" s="4">
        <v>0.20183958489281301</v>
      </c>
      <c r="M4720" s="4">
        <v>0.29800169804273202</v>
      </c>
      <c r="O4720" s="4">
        <f t="shared" si="447"/>
        <v>4.040527688642593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>
        <f t="shared" si="445"/>
        <v>-2.1424319410033917E-2</v>
      </c>
      <c r="D4721">
        <f t="shared" si="446"/>
        <v>-7.6600042683927408E-2</v>
      </c>
      <c r="E4721" s="4">
        <f>(M4721-C4721)^2</f>
        <v>7.488055930183625E-2</v>
      </c>
      <c r="K4721" s="3">
        <f t="shared" si="450"/>
        <v>4711.8582383774637</v>
      </c>
      <c r="L4721" s="4">
        <v>0.18388223221761599</v>
      </c>
      <c r="M4721" s="4">
        <v>0.25221880457051898</v>
      </c>
      <c r="O4721" s="4">
        <f t="shared" si="447"/>
        <v>3.3508505538906892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>
        <f t="shared" si="445"/>
        <v>0.12576323273506398</v>
      </c>
      <c r="D4722">
        <f t="shared" si="446"/>
        <v>3.6999707507296975E-2</v>
      </c>
      <c r="E4722" s="4">
        <f>(M4722-C4722)^2</f>
        <v>3.0635200222602782E-4</v>
      </c>
      <c r="K4722" s="3">
        <f t="shared" si="450"/>
        <v>4712.8582383774637</v>
      </c>
      <c r="L4722" s="4">
        <v>0.119870433760965</v>
      </c>
      <c r="M4722" s="4">
        <v>0.14326614684174999</v>
      </c>
      <c r="O4722" s="4">
        <f t="shared" si="447"/>
        <v>1.4170875771821533E-2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>
        <f t="shared" si="445"/>
        <v>0.24134563336464984</v>
      </c>
      <c r="D4723">
        <f t="shared" si="446"/>
        <v>0.14130118079861692</v>
      </c>
      <c r="E4723" s="4">
        <f>(M4723-C4723)^2</f>
        <v>5.9007230579812206E-2</v>
      </c>
      <c r="K4723" s="3">
        <f t="shared" si="450"/>
        <v>4713.8582383774637</v>
      </c>
      <c r="L4723" s="4">
        <v>2.58363415466954E-2</v>
      </c>
      <c r="M4723" s="4">
        <v>-1.5684061221863401E-3</v>
      </c>
      <c r="O4723" s="4">
        <f t="shared" si="447"/>
        <v>6.2536982435650295E-4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>
        <f t="shared" si="445"/>
        <v>0.2962762429722624</v>
      </c>
      <c r="D4724">
        <f t="shared" si="446"/>
        <v>0.21009271106975452</v>
      </c>
      <c r="E4724" s="4">
        <f>(M4724-C4724)^2</f>
        <v>0.19561724636998923</v>
      </c>
      <c r="K4724" s="3">
        <f t="shared" si="450"/>
        <v>4714.8582383774637</v>
      </c>
      <c r="L4724" s="4">
        <v>-7.4668622684970806E-2</v>
      </c>
      <c r="M4724" s="4">
        <v>-0.146010142043136</v>
      </c>
      <c r="O4724" s="4">
        <f t="shared" si="447"/>
        <v>5.6998829005048676E-3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>
        <f t="shared" si="445"/>
        <v>0.27675062760893138</v>
      </c>
      <c r="D4725">
        <f t="shared" si="446"/>
        <v>0.22608652120226858</v>
      </c>
      <c r="E4725" s="4">
        <f>(M4725-C4725)^2</f>
        <v>0.28157176244471288</v>
      </c>
      <c r="K4725" s="3">
        <f t="shared" si="450"/>
        <v>4715.8582383774637</v>
      </c>
      <c r="L4725" s="4">
        <v>-0.15647236715467999</v>
      </c>
      <c r="M4725" s="4">
        <v>-0.25388273210822099</v>
      </c>
      <c r="O4725" s="4">
        <f t="shared" si="447"/>
        <v>2.4743703168447428E-2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>
        <f t="shared" si="445"/>
        <v>0.18767570655936552</v>
      </c>
      <c r="D4726">
        <f t="shared" si="446"/>
        <v>0.18526325846851766</v>
      </c>
      <c r="E4726" s="4">
        <f>(M4726-C4726)^2</f>
        <v>0.23604490101692482</v>
      </c>
      <c r="K4726" s="3">
        <f t="shared" si="450"/>
        <v>4716.8582383774637</v>
      </c>
      <c r="L4726" s="4">
        <v>-0.19908663658640499</v>
      </c>
      <c r="M4726" s="4">
        <v>-0.298168816942675</v>
      </c>
      <c r="O4726" s="4">
        <f t="shared" si="447"/>
        <v>3.9966240222196685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>
        <f t="shared" si="445"/>
        <v>5.1436610316471051E-2</v>
      </c>
      <c r="D4727">
        <f t="shared" si="446"/>
        <v>9.7882085073458427E-2</v>
      </c>
      <c r="E4727" s="4">
        <f>(M4727-C4727)^2</f>
        <v>0.10189711952348265</v>
      </c>
      <c r="K4727" s="3">
        <f t="shared" si="450"/>
        <v>4717.8582383774637</v>
      </c>
      <c r="L4727" s="4">
        <v>-0.19183842284123601</v>
      </c>
      <c r="M4727" s="4">
        <v>-0.26777667186878301</v>
      </c>
      <c r="O4727" s="4">
        <f t="shared" si="447"/>
        <v>3.7120715075316064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>
        <f t="shared" si="445"/>
        <v>-9.772885420718487E-2</v>
      </c>
      <c r="D4728">
        <f t="shared" si="446"/>
        <v>-1.4097518738310059E-2</v>
      </c>
      <c r="E4728" s="4">
        <f>(M4728-C4728)^2</f>
        <v>5.2692128554250386E-3</v>
      </c>
      <c r="K4728" s="3">
        <f t="shared" si="450"/>
        <v>4718.8582383774637</v>
      </c>
      <c r="L4728" s="4">
        <v>-0.13654308601630299</v>
      </c>
      <c r="M4728" s="4">
        <v>-0.17031819815948299</v>
      </c>
      <c r="O4728" s="4">
        <f t="shared" si="447"/>
        <v>1.8871075222434513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>
        <f t="shared" si="445"/>
        <v>-0.22233439626781784</v>
      </c>
      <c r="D4729">
        <f t="shared" si="446"/>
        <v>-0.12253432068311777</v>
      </c>
      <c r="E4729" s="4">
        <f>(M4729-C4729)^2</f>
        <v>3.6914675114826254E-2</v>
      </c>
      <c r="K4729" s="3">
        <f t="shared" si="450"/>
        <v>4719.8582383774637</v>
      </c>
      <c r="L4729" s="4">
        <v>-4.7049686246777703E-2</v>
      </c>
      <c r="M4729" s="4">
        <v>-3.0202475143746799E-2</v>
      </c>
      <c r="O4729" s="4">
        <f t="shared" si="447"/>
        <v>2.2923634405115551E-3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>
        <f t="shared" si="445"/>
        <v>-0.29106579985144976</v>
      </c>
      <c r="D4730">
        <f t="shared" si="446"/>
        <v>-0.20017741856341054</v>
      </c>
      <c r="E4730" s="4">
        <f>(M4730-C4730)^2</f>
        <v>0.16690774644081943</v>
      </c>
      <c r="K4730" s="3">
        <f t="shared" si="450"/>
        <v>4720.8582383774637</v>
      </c>
      <c r="L4730" s="4">
        <v>5.4227599318316798E-2</v>
      </c>
      <c r="M4730" s="4">
        <v>0.117477645134294</v>
      </c>
      <c r="O4730" s="4">
        <f t="shared" si="447"/>
        <v>2.8514161598268456E-3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>
        <f t="shared" si="445"/>
        <v>-0.28665039808325038</v>
      </c>
      <c r="D4731">
        <f t="shared" si="446"/>
        <v>-0.22751457641583744</v>
      </c>
      <c r="E4731" s="4">
        <f>(M4731-C4731)^2</f>
        <v>0.27288625381407056</v>
      </c>
      <c r="K4731" s="3">
        <f t="shared" si="450"/>
        <v>4721.8582383774637</v>
      </c>
      <c r="L4731" s="4">
        <v>0.14192324623053501</v>
      </c>
      <c r="M4731" s="4">
        <v>0.23573476041005001</v>
      </c>
      <c r="O4731" s="4">
        <f t="shared" si="447"/>
        <v>1.9907601514256006E-2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>
        <f t="shared" si="445"/>
        <v>-0.21019781130973064</v>
      </c>
      <c r="D4732">
        <f t="shared" si="446"/>
        <v>-0.19767578146210474</v>
      </c>
      <c r="E4732" s="4">
        <f>(M4732-C4732)^2</f>
        <v>0.25517496043568932</v>
      </c>
      <c r="K4732" s="3">
        <f t="shared" si="450"/>
        <v>4722.8582383774637</v>
      </c>
      <c r="L4732" s="4">
        <v>0.19407333569641499</v>
      </c>
      <c r="M4732" s="4">
        <v>0.29495064254882503</v>
      </c>
      <c r="O4732" s="4">
        <f t="shared" si="447"/>
        <v>3.7343394089851684E-2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>
        <f t="shared" si="445"/>
        <v>-8.0921091996074418E-2</v>
      </c>
      <c r="D4733">
        <f t="shared" si="446"/>
        <v>-0.1181597248144208</v>
      </c>
      <c r="E4733" s="4">
        <f>(M4733-C4733)^2</f>
        <v>0.13047656412534245</v>
      </c>
      <c r="K4733" s="3">
        <f t="shared" si="450"/>
        <v>4723.8582383774637</v>
      </c>
      <c r="L4733" s="4">
        <v>0.19761655429356001</v>
      </c>
      <c r="M4733" s="4">
        <v>0.28029430652029902</v>
      </c>
      <c r="O4733" s="4">
        <f t="shared" si="447"/>
        <v>3.872536271752431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>
        <f t="shared" si="445"/>
        <v>6.8691645386744868E-2</v>
      </c>
      <c r="D4734">
        <f t="shared" si="446"/>
        <v>-8.9493296500252218E-3</v>
      </c>
      <c r="E4734" s="4">
        <f>(M4734-C4734)^2</f>
        <v>1.6064263900848516E-2</v>
      </c>
      <c r="K4734" s="3">
        <f t="shared" si="450"/>
        <v>4724.8582383774637</v>
      </c>
      <c r="L4734" s="4">
        <v>0.15166548094378099</v>
      </c>
      <c r="M4734" s="4">
        <v>0.195436522604124</v>
      </c>
      <c r="O4734" s="4">
        <f t="shared" si="447"/>
        <v>2.2751660227569158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>
        <f t="shared" si="445"/>
        <v>0.20104170739868368</v>
      </c>
      <c r="D4735">
        <f t="shared" si="446"/>
        <v>0.10251009262189675</v>
      </c>
      <c r="E4735" s="4">
        <f>(M4735-C4735)^2</f>
        <v>1.9435498912099204E-2</v>
      </c>
      <c r="K4735" s="3">
        <f t="shared" si="450"/>
        <v>4725.8582383774637</v>
      </c>
      <c r="L4735" s="4">
        <v>6.7728847027295896E-2</v>
      </c>
      <c r="M4735" s="4">
        <v>6.1630449201581103E-2</v>
      </c>
      <c r="O4735" s="4">
        <f t="shared" si="447"/>
        <v>4.4755967369368059E-3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>
        <f t="shared" si="445"/>
        <v>0.28286862774919563</v>
      </c>
      <c r="D4736">
        <f t="shared" si="446"/>
        <v>0.18820803485927345</v>
      </c>
      <c r="E4736" s="4">
        <f>(M4736-C4736)^2</f>
        <v>0.1372554157884503</v>
      </c>
      <c r="K4736" s="3">
        <f t="shared" si="450"/>
        <v>4726.8582383774637</v>
      </c>
      <c r="L4736" s="4">
        <v>-3.31708967864398E-2</v>
      </c>
      <c r="M4736" s="4">
        <v>-8.7611352531048806E-2</v>
      </c>
      <c r="O4736" s="4">
        <f t="shared" si="447"/>
        <v>1.1559893199339227E-3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>
        <f t="shared" si="445"/>
        <v>0.29360874757326311</v>
      </c>
      <c r="D4737">
        <f t="shared" si="446"/>
        <v>0.22660802419896151</v>
      </c>
      <c r="E4737" s="4">
        <f>(M4737-C4737)^2</f>
        <v>0.25859167007539063</v>
      </c>
      <c r="K4737" s="3">
        <f t="shared" si="450"/>
        <v>4727.8582383774637</v>
      </c>
      <c r="L4737" s="4">
        <v>-0.12576278372270699</v>
      </c>
      <c r="M4737" s="4">
        <v>-0.21491034752090399</v>
      </c>
      <c r="O4737" s="4">
        <f t="shared" si="447"/>
        <v>1.6025466073025792E-2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>
        <f t="shared" si="445"/>
        <v>0.23056300207307284</v>
      </c>
      <c r="D4738">
        <f t="shared" si="446"/>
        <v>0.20805988343987411</v>
      </c>
      <c r="E4738" s="4">
        <f>(M4738-C4738)^2</f>
        <v>0.26930569284345329</v>
      </c>
      <c r="K4738" s="3">
        <f t="shared" si="450"/>
        <v>4728.8582383774637</v>
      </c>
      <c r="L4738" s="4">
        <v>-0.18685660129995299</v>
      </c>
      <c r="M4738" s="4">
        <v>-0.28838371276714397</v>
      </c>
      <c r="O4738" s="4">
        <f t="shared" si="447"/>
        <v>3.5225864722865631E-2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>
        <f t="shared" si="445"/>
        <v>0.10957521376819643</v>
      </c>
      <c r="D4739">
        <f t="shared" si="446"/>
        <v>0.13722488588322276</v>
      </c>
      <c r="E4739" s="4">
        <f>(M4739-C4739)^2</f>
        <v>0.15936447387309252</v>
      </c>
      <c r="K4739" s="3">
        <f t="shared" si="450"/>
        <v>4729.8582383774637</v>
      </c>
      <c r="L4739" s="4">
        <v>-0.20115102390742701</v>
      </c>
      <c r="M4739" s="4">
        <v>-0.28962958814817902</v>
      </c>
      <c r="O4739" s="4">
        <f t="shared" si="447"/>
        <v>4.0795908305773454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>
        <f t="shared" si="445"/>
        <v>-3.8949567329987174E-2</v>
      </c>
      <c r="D4740">
        <f t="shared" si="446"/>
        <v>3.1904345805773081E-2</v>
      </c>
      <c r="E4740" s="4">
        <f>(M4740-C4740)^2</f>
        <v>3.2179469424619592E-2</v>
      </c>
      <c r="K4740" s="3">
        <f t="shared" si="450"/>
        <v>4730.8582383774637</v>
      </c>
      <c r="L4740" s="4">
        <v>-0.16506592472692699</v>
      </c>
      <c r="M4740" s="4">
        <v>-0.21833593644598101</v>
      </c>
      <c r="O4740" s="4">
        <f t="shared" si="447"/>
        <v>2.7521108184401087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>
        <f t="shared" si="445"/>
        <v>-0.17768605855873687</v>
      </c>
      <c r="D4741">
        <f t="shared" si="446"/>
        <v>-8.1433972292053583E-2</v>
      </c>
      <c r="E4741" s="4">
        <f>(M4741-C4741)^2</f>
        <v>7.2807589713608104E-3</v>
      </c>
      <c r="K4741" s="3">
        <f t="shared" si="450"/>
        <v>4731.8582383774637</v>
      </c>
      <c r="L4741" s="4">
        <v>-8.7639040703913595E-2</v>
      </c>
      <c r="M4741" s="4">
        <v>-9.2358695003070798E-2</v>
      </c>
      <c r="O4741" s="4">
        <f t="shared" si="447"/>
        <v>7.8265846985861968E-3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>
        <f t="shared" si="445"/>
        <v>-0.27176884074387175</v>
      </c>
      <c r="D4742">
        <f t="shared" si="446"/>
        <v>-0.17430738203137858</v>
      </c>
      <c r="E4742" s="4">
        <f>(M4742-C4742)^2</f>
        <v>0.10792486167988823</v>
      </c>
      <c r="K4742" s="3">
        <f t="shared" si="450"/>
        <v>4732.8582383774637</v>
      </c>
      <c r="L4742" s="4">
        <v>1.17375847365333E-2</v>
      </c>
      <c r="M4742" s="4">
        <v>5.6750354555106498E-2</v>
      </c>
      <c r="O4742" s="4">
        <f t="shared" si="447"/>
        <v>1.1899839573737692E-4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>
        <f t="shared" ref="C4743:C4806" si="451">$B$2*EXP(-C$4*((PI()/($B$1*$B$3)))^0.5)*SIN(2*PI()*$A4743/$B$3-C$4*SQRT(PI()/($B$1*$B$3)))</f>
        <v>-0.29755427399705042</v>
      </c>
      <c r="D4743">
        <f t="shared" ref="D4743:D4806" si="452">$B$2*EXP(-D$4*((PI()/($B$1*$B$3)))^0.5)*SIN(2*PI()*$A4743/$B$3-D$4*SQRT(PI()/($B$1*$B$3)))</f>
        <v>-0.22337616700414714</v>
      </c>
      <c r="E4743" s="4">
        <f>(M4743-C4743)^2</f>
        <v>0.23931683544362561</v>
      </c>
      <c r="K4743" s="3">
        <f t="shared" si="450"/>
        <v>4733.8582383774637</v>
      </c>
      <c r="L4743" s="4">
        <v>0.108174459265026</v>
      </c>
      <c r="M4743" s="4">
        <v>0.191645925761316</v>
      </c>
      <c r="O4743" s="4">
        <f t="shared" ref="O4743:O4806" si="453">(L4743-$J$1)^2</f>
        <v>1.1523059185197802E-2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>
        <f t="shared" si="451"/>
        <v>-0.24856230443354796</v>
      </c>
      <c r="D4744">
        <f t="shared" si="452"/>
        <v>-0.21630900946353848</v>
      </c>
      <c r="E4744" s="4">
        <f>(M4744-C4744)^2</f>
        <v>0.27783956549323358</v>
      </c>
      <c r="K4744" s="3">
        <f t="shared" si="450"/>
        <v>4734.8582383774637</v>
      </c>
      <c r="L4744" s="4">
        <v>0.17751836940496701</v>
      </c>
      <c r="M4744" s="4">
        <v>0.278542585975594</v>
      </c>
      <c r="O4744" s="4">
        <f t="shared" si="453"/>
        <v>3.1219152288970622E-2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>
        <f t="shared" si="451"/>
        <v>-0.1371049455680986</v>
      </c>
      <c r="D4745">
        <f t="shared" si="452"/>
        <v>-0.15488193392791957</v>
      </c>
      <c r="E4745" s="4">
        <f>(M4745-C4745)^2</f>
        <v>0.18729980349983158</v>
      </c>
      <c r="K4745" s="3">
        <f t="shared" si="450"/>
        <v>4735.8582383774637</v>
      </c>
      <c r="L4745" s="4">
        <v>0.20240170268342</v>
      </c>
      <c r="M4745" s="4">
        <v>0.29567652757953</v>
      </c>
      <c r="O4745" s="4">
        <f t="shared" si="453"/>
        <v>4.0631576175109846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>
        <f t="shared" si="451"/>
        <v>8.8078140053726838E-3</v>
      </c>
      <c r="D4746">
        <f t="shared" si="452"/>
        <v>-5.4531980199974572E-2</v>
      </c>
      <c r="E4746" s="4">
        <f>(M4746-C4746)^2</f>
        <v>5.2876374555226764E-2</v>
      </c>
      <c r="K4746" s="3">
        <f t="shared" si="450"/>
        <v>4736.8582383774637</v>
      </c>
      <c r="L4746" s="4">
        <v>0.17659227391580401</v>
      </c>
      <c r="M4746" s="4">
        <v>0.238756448607161</v>
      </c>
      <c r="O4746" s="4">
        <f t="shared" si="453"/>
        <v>3.0892747386113494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>
        <f t="shared" si="451"/>
        <v>0.15250711031043512</v>
      </c>
      <c r="D4747">
        <f t="shared" si="452"/>
        <v>5.9522229208820492E-2</v>
      </c>
      <c r="E4747" s="4">
        <f>(M4747-C4747)^2</f>
        <v>9.2834621141394021E-4</v>
      </c>
      <c r="K4747" s="3">
        <f t="shared" si="450"/>
        <v>4737.8582383774637</v>
      </c>
      <c r="L4747" s="4">
        <v>0.106554214647041</v>
      </c>
      <c r="M4747" s="4">
        <v>0.122038335943652</v>
      </c>
      <c r="O4747" s="4">
        <f t="shared" si="453"/>
        <v>1.1177832398052017E-2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>
        <f t="shared" si="451"/>
        <v>0.25788033767039681</v>
      </c>
      <c r="D4748">
        <f t="shared" si="452"/>
        <v>0.15861809958813036</v>
      </c>
      <c r="E4748" s="4">
        <f>(M4748-C4748)^2</f>
        <v>8.0159976665502689E-2</v>
      </c>
      <c r="K4748" s="3">
        <f t="shared" si="450"/>
        <v>4738.8582383774637</v>
      </c>
      <c r="L4748" s="4">
        <v>9.8289913055682708E-3</v>
      </c>
      <c r="M4748" s="4">
        <v>-2.52450350278174E-2</v>
      </c>
      <c r="O4748" s="4">
        <f t="shared" si="453"/>
        <v>8.1000812741028344E-5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>
        <f t="shared" si="451"/>
        <v>0.29844649091435399</v>
      </c>
      <c r="D4749">
        <f t="shared" si="452"/>
        <v>0.21785216805961469</v>
      </c>
      <c r="E4749" s="4">
        <f>(M4749-C4749)^2</f>
        <v>0.21590159381195256</v>
      </c>
      <c r="K4749" s="3">
        <f t="shared" ref="K4749:K4812" si="456">K4748+1</f>
        <v>4739.8582383774637</v>
      </c>
      <c r="L4749" s="4">
        <v>-8.93579638830196E-2</v>
      </c>
      <c r="M4749" s="4">
        <v>-0.166205630367743</v>
      </c>
      <c r="O4749" s="4">
        <f t="shared" si="453"/>
        <v>8.1336787419176351E-3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>
        <f t="shared" si="451"/>
        <v>0.26401102119192593</v>
      </c>
      <c r="D4750">
        <f t="shared" si="452"/>
        <v>0.22233851233722177</v>
      </c>
      <c r="E4750" s="4">
        <f>(M4750-C4750)^2</f>
        <v>0.2804232191375271</v>
      </c>
      <c r="K4750" s="3">
        <f t="shared" si="456"/>
        <v>4740.8582383774637</v>
      </c>
      <c r="L4750" s="4">
        <v>-0.166164662680542</v>
      </c>
      <c r="M4750" s="4">
        <v>-0.26553899451719198</v>
      </c>
      <c r="O4750" s="4">
        <f t="shared" si="453"/>
        <v>2.7886865391384359E-2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>
        <f t="shared" si="451"/>
        <v>0.16322779509372032</v>
      </c>
      <c r="D4751">
        <f t="shared" si="452"/>
        <v>0.1709496837417003</v>
      </c>
      <c r="E4751" s="4">
        <f>(M4751-C4751)^2</f>
        <v>0.21306926575710855</v>
      </c>
      <c r="K4751" s="3">
        <f t="shared" si="456"/>
        <v>4741.8582383774637</v>
      </c>
      <c r="L4751" s="4">
        <v>-0.20135439089899199</v>
      </c>
      <c r="M4751" s="4">
        <v>-0.29836647020548002</v>
      </c>
      <c r="O4751" s="4">
        <f t="shared" si="453"/>
        <v>4.0878101781642022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>
        <f t="shared" si="451"/>
        <v>2.1424319409948416E-2</v>
      </c>
      <c r="D4752">
        <f t="shared" si="452"/>
        <v>7.6600042683865888E-2</v>
      </c>
      <c r="E4752" s="4">
        <f>(M4752-C4752)^2</f>
        <v>7.7223147724972865E-2</v>
      </c>
      <c r="K4752" s="3">
        <f t="shared" si="456"/>
        <v>4742.8582383774637</v>
      </c>
      <c r="L4752" s="4">
        <v>-0.18611366280483399</v>
      </c>
      <c r="M4752" s="4">
        <v>-0.256466212499602</v>
      </c>
      <c r="O4752" s="4">
        <f t="shared" si="453"/>
        <v>3.4947539044111998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>
        <f t="shared" si="451"/>
        <v>-0.12576323273514173</v>
      </c>
      <c r="D4753">
        <f t="shared" si="452"/>
        <v>-3.6999707507361437E-2</v>
      </c>
      <c r="E4753" s="4">
        <f>(M4753-C4753)^2</f>
        <v>6.036440229530833E-4</v>
      </c>
      <c r="K4753" s="3">
        <f t="shared" si="456"/>
        <v>4743.8582383774637</v>
      </c>
      <c r="L4753" s="4">
        <v>-0.12425961329586201</v>
      </c>
      <c r="M4753" s="4">
        <v>-0.150332400872323</v>
      </c>
      <c r="O4753" s="4">
        <f t="shared" si="453"/>
        <v>1.5647147705092103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>
        <f t="shared" si="451"/>
        <v>-0.2413456333647003</v>
      </c>
      <c r="D4754">
        <f t="shared" si="452"/>
        <v>-0.14130118079866813</v>
      </c>
      <c r="E4754" s="4">
        <f>(M4754-C4754)^2</f>
        <v>5.5130441971956733E-2</v>
      </c>
      <c r="K4754" s="3">
        <f t="shared" si="456"/>
        <v>4744.8582383774637</v>
      </c>
      <c r="L4754" s="4">
        <v>-3.1283972786264498E-2</v>
      </c>
      <c r="M4754" s="4">
        <v>-6.5469068520619704E-3</v>
      </c>
      <c r="O4754" s="4">
        <f t="shared" si="453"/>
        <v>1.0312395628256032E-3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>
        <f t="shared" si="451"/>
        <v>-0.29627624297225624</v>
      </c>
      <c r="D4755">
        <f t="shared" si="452"/>
        <v>-0.21009271106973987</v>
      </c>
      <c r="E4755" s="4">
        <f>(M4755-C4755)^2</f>
        <v>0.18935947679450202</v>
      </c>
      <c r="K4755" s="3">
        <f t="shared" si="456"/>
        <v>4745.8582383774637</v>
      </c>
      <c r="L4755" s="4">
        <v>6.95269327793306E-2</v>
      </c>
      <c r="M4755" s="4">
        <v>0.13887830060335901</v>
      </c>
      <c r="O4755" s="4">
        <f t="shared" si="453"/>
        <v>4.7194133664562408E-3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>
        <f t="shared" si="451"/>
        <v>-0.27675062760895008</v>
      </c>
      <c r="D4756">
        <f t="shared" si="452"/>
        <v>-0.22608652120227288</v>
      </c>
      <c r="E4756" s="4">
        <f>(M4756-C4756)^2</f>
        <v>0.27696137988930741</v>
      </c>
      <c r="K4756" s="3">
        <f t="shared" si="456"/>
        <v>4746.8582383774637</v>
      </c>
      <c r="L4756" s="4">
        <v>0.152924386716564</v>
      </c>
      <c r="M4756" s="4">
        <v>0.249520576134241</v>
      </c>
      <c r="O4756" s="4">
        <f t="shared" si="453"/>
        <v>2.3133023040102289E-2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>
        <f t="shared" si="451"/>
        <v>-0.18767570655929888</v>
      </c>
      <c r="D4757">
        <f t="shared" si="452"/>
        <v>-0.18526325846847971</v>
      </c>
      <c r="E4757" s="4">
        <f>(M4757-C4757)^2</f>
        <v>0.2355593632945415</v>
      </c>
      <c r="K4757" s="3">
        <f t="shared" si="456"/>
        <v>4747.8582383774637</v>
      </c>
      <c r="L4757" s="4">
        <v>0.198020979326613</v>
      </c>
      <c r="M4757" s="4">
        <v>0.29766887545902498</v>
      </c>
      <c r="O4757" s="4">
        <f t="shared" si="453"/>
        <v>3.8884697946984681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>
        <f t="shared" si="451"/>
        <v>-5.1436610316386612E-2</v>
      </c>
      <c r="D4758">
        <f t="shared" si="452"/>
        <v>-9.7882085073399433E-2</v>
      </c>
      <c r="E4758" s="4">
        <f>(M4758-C4758)^2</f>
        <v>0.10413578607945444</v>
      </c>
      <c r="K4758" s="3">
        <f t="shared" si="456"/>
        <v>4748.8582383774637</v>
      </c>
      <c r="L4758" s="4">
        <v>0.19352198923134001</v>
      </c>
      <c r="M4758" s="4">
        <v>0.27126415832145601</v>
      </c>
      <c r="O4758" s="4">
        <f t="shared" si="453"/>
        <v>3.7130608850636002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>
        <f t="shared" si="451"/>
        <v>9.7728854207137589E-2</v>
      </c>
      <c r="D4759">
        <f t="shared" si="452"/>
        <v>1.4097518738272002E-2</v>
      </c>
      <c r="E4759" s="4">
        <f>(M4759-C4759)^2</f>
        <v>6.2711821274752753E-3</v>
      </c>
      <c r="K4759" s="3">
        <f t="shared" si="456"/>
        <v>4749.8582383774637</v>
      </c>
      <c r="L4759" s="4">
        <v>0.140554216409814</v>
      </c>
      <c r="M4759" s="4">
        <v>0.17691964993161099</v>
      </c>
      <c r="O4759" s="4">
        <f t="shared" si="453"/>
        <v>1.9523151148227322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>
        <f t="shared" si="451"/>
        <v>0.22233439626778442</v>
      </c>
      <c r="D4760">
        <f t="shared" si="452"/>
        <v>0.12253432068308565</v>
      </c>
      <c r="E4760" s="4">
        <f>(M4760-C4760)^2</f>
        <v>3.3881720200904082E-2</v>
      </c>
      <c r="K4760" s="3">
        <f t="shared" si="456"/>
        <v>4750.8582383774637</v>
      </c>
      <c r="L4760" s="4">
        <v>5.2383768153394503E-2</v>
      </c>
      <c r="M4760" s="4">
        <v>3.82645176865671E-2</v>
      </c>
      <c r="O4760" s="4">
        <f t="shared" si="453"/>
        <v>2.6578996714508919E-3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>
        <f t="shared" si="451"/>
        <v>0.29106579985143866</v>
      </c>
      <c r="D4761">
        <f t="shared" si="452"/>
        <v>0.20017741856339241</v>
      </c>
      <c r="E4761" s="4">
        <f>(M4761-C4761)^2</f>
        <v>0.16083308179278044</v>
      </c>
      <c r="K4761" s="3">
        <f t="shared" si="456"/>
        <v>4751.8582383774637</v>
      </c>
      <c r="L4761" s="4">
        <v>-4.8906519802348503E-2</v>
      </c>
      <c r="M4761" s="4">
        <v>-0.10997420038891199</v>
      </c>
      <c r="O4761" s="4">
        <f t="shared" si="453"/>
        <v>2.4736165738356354E-3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>
        <f t="shared" si="451"/>
        <v>0.28665039808326437</v>
      </c>
      <c r="D4762">
        <f t="shared" si="452"/>
        <v>0.22751457641583786</v>
      </c>
      <c r="E4762" s="4">
        <f>(M4762-C4762)^2</f>
        <v>0.26761956422955246</v>
      </c>
      <c r="K4762" s="3">
        <f t="shared" si="456"/>
        <v>4752.8582383774637</v>
      </c>
      <c r="L4762" s="4">
        <v>-0.137947866479571</v>
      </c>
      <c r="M4762" s="4">
        <v>-0.23066919774657901</v>
      </c>
      <c r="O4762" s="4">
        <f t="shared" si="453"/>
        <v>1.9259003724567344E-2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>
        <f t="shared" si="451"/>
        <v>0.21019781130976617</v>
      </c>
      <c r="D4763">
        <f t="shared" si="452"/>
        <v>0.19767578146212361</v>
      </c>
      <c r="E4763" s="4">
        <f>(M4763-C4763)^2</f>
        <v>0.2538038349903618</v>
      </c>
      <c r="K4763" s="3">
        <f t="shared" si="456"/>
        <v>4753.8582383774637</v>
      </c>
      <c r="L4763" s="4">
        <v>-0.192439314230549</v>
      </c>
      <c r="M4763" s="4">
        <v>-0.29359166356080102</v>
      </c>
      <c r="O4763" s="4">
        <f t="shared" si="453"/>
        <v>3.7352620471838752E-2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>
        <f t="shared" si="451"/>
        <v>8.0921091996122574E-2</v>
      </c>
      <c r="D4764">
        <f t="shared" si="452"/>
        <v>0.11815972481445339</v>
      </c>
      <c r="E4764" s="4">
        <f>(M4764-C4764)^2</f>
        <v>0.13242566118489341</v>
      </c>
      <c r="K4764" s="3">
        <f t="shared" si="456"/>
        <v>4754.8582383774637</v>
      </c>
      <c r="L4764" s="4">
        <v>-0.198733141925652</v>
      </c>
      <c r="M4764" s="4">
        <v>-0.28298227592576602</v>
      </c>
      <c r="O4764" s="4">
        <f t="shared" si="453"/>
        <v>3.9825026998472179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>
        <f t="shared" si="451"/>
        <v>-6.8691645386696185E-2</v>
      </c>
      <c r="D4765">
        <f t="shared" si="452"/>
        <v>8.9493296500633233E-3</v>
      </c>
      <c r="E4765" s="4">
        <f>(M4765-C4765)^2</f>
        <v>1.7637586736107613E-2</v>
      </c>
      <c r="K4765" s="3">
        <f t="shared" si="456"/>
        <v>4755.8582383774637</v>
      </c>
      <c r="L4765" s="4">
        <v>-0.15525302137456701</v>
      </c>
      <c r="M4765" s="4">
        <v>-0.20149822179053101</v>
      </c>
      <c r="O4765" s="4">
        <f t="shared" si="453"/>
        <v>2.4361580587402027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>
        <f t="shared" si="451"/>
        <v>-0.20104170739864671</v>
      </c>
      <c r="D4766">
        <f t="shared" si="452"/>
        <v>-0.10251009262186271</v>
      </c>
      <c r="E4766" s="4">
        <f>(M4766-C4766)^2</f>
        <v>1.7290677136654189E-2</v>
      </c>
      <c r="K4766" s="3">
        <f t="shared" si="456"/>
        <v>4756.8582383774637</v>
      </c>
      <c r="L4766" s="4">
        <v>-7.2888818500399299E-2</v>
      </c>
      <c r="M4766" s="4">
        <v>-6.9547688003640806E-2</v>
      </c>
      <c r="O4766" s="4">
        <f t="shared" si="453"/>
        <v>5.4343088255532626E-3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>
        <f t="shared" si="451"/>
        <v>-0.28286862774917965</v>
      </c>
      <c r="D4767">
        <f t="shared" si="452"/>
        <v>-0.18820803485925203</v>
      </c>
      <c r="E4767" s="4">
        <f>(M4767-C4767)^2</f>
        <v>0.13154412563764026</v>
      </c>
      <c r="K4767" s="3">
        <f t="shared" si="456"/>
        <v>4757.8582383774637</v>
      </c>
      <c r="L4767" s="4">
        <v>2.7730841136595699E-2</v>
      </c>
      <c r="M4767" s="4">
        <v>7.9821495686295596E-2</v>
      </c>
      <c r="O4767" s="4">
        <f t="shared" si="453"/>
        <v>7.237119536867726E-4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>
        <f t="shared" si="451"/>
        <v>-0.2936087475732721</v>
      </c>
      <c r="D4768">
        <f t="shared" si="452"/>
        <v>-0.22660802419895806</v>
      </c>
      <c r="E4768" s="4">
        <f>(M4768-C4768)^2</f>
        <v>0.25281552101040117</v>
      </c>
      <c r="K4768" s="3">
        <f t="shared" si="456"/>
        <v>4758.8582383774637</v>
      </c>
      <c r="L4768" s="4">
        <v>0.121405139581281</v>
      </c>
      <c r="M4768" s="4">
        <v>0.209198890604989</v>
      </c>
      <c r="O4768" s="4">
        <f t="shared" si="453"/>
        <v>1.4538618421557249E-2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>
        <f t="shared" si="451"/>
        <v>-0.23056300207301839</v>
      </c>
      <c r="D4769">
        <f t="shared" si="452"/>
        <v>-0.20805988343984766</v>
      </c>
      <c r="E4769" s="4">
        <f>(M4769-C4769)^2</f>
        <v>0.2670244934803786</v>
      </c>
      <c r="K4769" s="3">
        <f t="shared" si="456"/>
        <v>4759.8582383774637</v>
      </c>
      <c r="L4769" s="4">
        <v>0.18467276767502699</v>
      </c>
      <c r="M4769" s="4">
        <v>0.28618112559596498</v>
      </c>
      <c r="O4769" s="4">
        <f t="shared" si="453"/>
        <v>3.3798550711675042E-2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>
        <f t="shared" si="451"/>
        <v>-0.10957521376824296</v>
      </c>
      <c r="D4770">
        <f t="shared" si="452"/>
        <v>-0.13722488588325318</v>
      </c>
      <c r="E4770" s="4">
        <f>(M4770-C4770)^2</f>
        <v>0.1608513182967293</v>
      </c>
      <c r="K4770" s="3">
        <f t="shared" si="456"/>
        <v>4760.8582383774637</v>
      </c>
      <c r="L4770" s="4">
        <v>0.20168795547788401</v>
      </c>
      <c r="M4770" s="4">
        <v>0.29148752234261699</v>
      </c>
      <c r="O4770" s="4">
        <f t="shared" si="453"/>
        <v>4.0344341626812281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>
        <f t="shared" si="451"/>
        <v>3.8949567329937575E-2</v>
      </c>
      <c r="D4771">
        <f t="shared" si="452"/>
        <v>-3.1904345805810828E-2</v>
      </c>
      <c r="E4771" s="4">
        <f>(M4771-C4771)^2</f>
        <v>3.4165638368912461E-2</v>
      </c>
      <c r="K4771" s="3">
        <f t="shared" si="456"/>
        <v>4761.8582383774637</v>
      </c>
      <c r="L4771" s="4">
        <v>0.16818914365006399</v>
      </c>
      <c r="M4771" s="4">
        <v>0.223789060861251</v>
      </c>
      <c r="O4771" s="4">
        <f t="shared" si="453"/>
        <v>2.8009435706121646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>
        <f t="shared" si="451"/>
        <v>0.17768605855869671</v>
      </c>
      <c r="D4772">
        <f t="shared" si="452"/>
        <v>8.1433972292017973E-2</v>
      </c>
      <c r="E4772" s="4">
        <f>(M4772-C4772)^2</f>
        <v>6.028717724681683E-3</v>
      </c>
      <c r="K4772" s="3">
        <f t="shared" si="456"/>
        <v>4762.8582383774637</v>
      </c>
      <c r="L4772" s="4">
        <v>9.2566317425387803E-2</v>
      </c>
      <c r="M4772" s="4">
        <v>0.100041240800641</v>
      </c>
      <c r="O4772" s="4">
        <f t="shared" si="453"/>
        <v>8.4157452878941344E-3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>
        <f t="shared" si="451"/>
        <v>0.2717688407438511</v>
      </c>
      <c r="D4773">
        <f t="shared" si="452"/>
        <v>0.17430738203135407</v>
      </c>
      <c r="E4773" s="4">
        <f>(M4773-C4773)^2</f>
        <v>0.10274035875222218</v>
      </c>
      <c r="K4773" s="3">
        <f t="shared" si="456"/>
        <v>4763.8582383774637</v>
      </c>
      <c r="L4773" s="4">
        <v>-6.2403172382209599E-3</v>
      </c>
      <c r="M4773" s="4">
        <v>-4.8762528629291799E-2</v>
      </c>
      <c r="O4773" s="4">
        <f t="shared" si="453"/>
        <v>4.9974484900143116E-5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>
        <f t="shared" si="451"/>
        <v>0.29755427399704359</v>
      </c>
      <c r="D4774">
        <f t="shared" si="452"/>
        <v>0.22337616700415955</v>
      </c>
      <c r="E4774" s="4">
        <f>(M4774-C4774)^2</f>
        <v>0.23319984117579509</v>
      </c>
      <c r="K4774" s="3">
        <f t="shared" si="456"/>
        <v>4764.8582383774637</v>
      </c>
      <c r="L4774" s="4">
        <v>-0.103484025737399</v>
      </c>
      <c r="M4774" s="4">
        <v>-0.18535342026325199</v>
      </c>
      <c r="O4774" s="4">
        <f t="shared" si="453"/>
        <v>1.0881196104691076E-2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>
        <f t="shared" si="451"/>
        <v>0.2485623044335005</v>
      </c>
      <c r="D4775">
        <f t="shared" si="452"/>
        <v>0.21630900946351819</v>
      </c>
      <c r="E4775" s="4">
        <f>(M4775-C4775)^2</f>
        <v>0.27466372709680709</v>
      </c>
      <c r="K4775" s="3">
        <f t="shared" si="456"/>
        <v>4765.8582383774637</v>
      </c>
      <c r="L4775" s="4">
        <v>-0.174809518022357</v>
      </c>
      <c r="M4775" s="4">
        <v>-0.27552139794314001</v>
      </c>
      <c r="O4775" s="4">
        <f t="shared" si="453"/>
        <v>3.084887009801944E-2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>
        <f t="shared" si="451"/>
        <v>0.13710494556814304</v>
      </c>
      <c r="D4776">
        <f t="shared" si="452"/>
        <v>0.15488193392794752</v>
      </c>
      <c r="E4776" s="4">
        <f>(M4776-C4776)^2</f>
        <v>0.18817227001364464</v>
      </c>
      <c r="K4776" s="3">
        <f t="shared" si="456"/>
        <v>4766.8582383774637</v>
      </c>
      <c r="L4776" s="4">
        <v>-0.20235288207909599</v>
      </c>
      <c r="M4776" s="4">
        <v>-0.29668333229750499</v>
      </c>
      <c r="O4776" s="4">
        <f t="shared" si="453"/>
        <v>4.1282855323900393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>
        <f t="shared" si="451"/>
        <v>-8.8078140053226769E-3</v>
      </c>
      <c r="D4777">
        <f t="shared" si="452"/>
        <v>5.4531980200011591E-2</v>
      </c>
      <c r="E4777" s="4">
        <f>(M4777-C4777)^2</f>
        <v>5.5098769858907458E-2</v>
      </c>
      <c r="K4777" s="3">
        <f t="shared" si="456"/>
        <v>4767.8582383774637</v>
      </c>
      <c r="L4777" s="4">
        <v>-0.17921571151297999</v>
      </c>
      <c r="M4777" s="4">
        <v>-0.24353908558818499</v>
      </c>
      <c r="O4777" s="4">
        <f t="shared" si="453"/>
        <v>3.2416078754204748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>
        <f t="shared" si="451"/>
        <v>-0.1525071103103921</v>
      </c>
      <c r="D4778">
        <f t="shared" si="452"/>
        <v>-5.9522229208783688E-2</v>
      </c>
      <c r="E4778" s="4">
        <f>(M4778-C4778)^2</f>
        <v>5.3398642190473236E-4</v>
      </c>
      <c r="K4778" s="3">
        <f t="shared" si="456"/>
        <v>4768.8582383774637</v>
      </c>
      <c r="L4778" s="4">
        <v>-0.111192854224878</v>
      </c>
      <c r="M4778" s="4">
        <v>-0.12939896408650101</v>
      </c>
      <c r="O4778" s="4">
        <f t="shared" si="453"/>
        <v>1.2548883759991252E-2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>
        <f t="shared" si="451"/>
        <v>-0.25788033767044</v>
      </c>
      <c r="D4779">
        <f t="shared" si="452"/>
        <v>-0.15861809958817719</v>
      </c>
      <c r="E4779" s="4">
        <f>(M4779-C4779)^2</f>
        <v>7.5641648521864127E-2</v>
      </c>
      <c r="K4779" s="3">
        <f t="shared" si="456"/>
        <v>4769.8582383774637</v>
      </c>
      <c r="L4779" s="4">
        <v>-1.5321056805766901E-2</v>
      </c>
      <c r="M4779" s="4">
        <v>1.7149930703541202E-2</v>
      </c>
      <c r="O4779" s="4">
        <f t="shared" si="453"/>
        <v>2.6082259558117007E-4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>
        <f t="shared" si="451"/>
        <v>-0.29844649091435577</v>
      </c>
      <c r="D4780">
        <f t="shared" si="452"/>
        <v>-0.21785216805963353</v>
      </c>
      <c r="E4780" s="4">
        <f>(M4780-C4780)^2</f>
        <v>0.20962663154051553</v>
      </c>
      <c r="K4780" s="3">
        <f t="shared" si="456"/>
        <v>4770.8582383774637</v>
      </c>
      <c r="L4780" s="4">
        <v>8.4387994335285099E-2</v>
      </c>
      <c r="M4780" s="4">
        <v>0.15940351895843599</v>
      </c>
      <c r="O4780" s="4">
        <f t="shared" si="453"/>
        <v>6.9821145330622317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>
        <f t="shared" si="451"/>
        <v>-0.2640110211919493</v>
      </c>
      <c r="D4781">
        <f t="shared" si="452"/>
        <v>-0.22233851233722984</v>
      </c>
      <c r="E4781" s="4">
        <f>(M4781-C4781)^2</f>
        <v>0.27640730894748639</v>
      </c>
      <c r="K4781" s="3">
        <f t="shared" si="456"/>
        <v>4771.8582383774637</v>
      </c>
      <c r="L4781" s="4">
        <v>0.162961548789954</v>
      </c>
      <c r="M4781" s="4">
        <v>0.26173350702254999</v>
      </c>
      <c r="O4781" s="4">
        <f t="shared" si="453"/>
        <v>2.6286980837702013E-2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>
        <f t="shared" si="451"/>
        <v>-0.16322779509376223</v>
      </c>
      <c r="D4782">
        <f t="shared" si="452"/>
        <v>-0.17094968374172545</v>
      </c>
      <c r="E4782" s="4">
        <f>(M4782-C4782)^2</f>
        <v>0.21320245131211588</v>
      </c>
      <c r="K4782" s="3">
        <f t="shared" si="456"/>
        <v>4772.8582383774637</v>
      </c>
      <c r="L4782" s="4">
        <v>0.200720372410125</v>
      </c>
      <c r="M4782" s="4">
        <v>0.29851071457606798</v>
      </c>
      <c r="O4782" s="4">
        <f t="shared" si="453"/>
        <v>3.9956582290946854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>
        <f t="shared" si="451"/>
        <v>-2.1424319409998314E-2</v>
      </c>
      <c r="D4783">
        <f t="shared" si="452"/>
        <v>-7.6600042683901776E-2</v>
      </c>
      <c r="E4783" s="4">
        <f>(M4783-C4783)^2</f>
        <v>7.9494889688354775E-2</v>
      </c>
      <c r="K4783" s="3">
        <f t="shared" si="456"/>
        <v>4773.8582383774637</v>
      </c>
      <c r="L4783" s="4">
        <v>0.188207533581389</v>
      </c>
      <c r="M4783" s="4">
        <v>0.26052406183797899</v>
      </c>
      <c r="O4783" s="4">
        <f t="shared" si="453"/>
        <v>3.5110735026507703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>
        <f t="shared" si="451"/>
        <v>0.12576323273509635</v>
      </c>
      <c r="D4784">
        <f t="shared" si="452"/>
        <v>3.6999707507323815E-2</v>
      </c>
      <c r="E4784" s="4">
        <f>(M4784-C4784)^2</f>
        <v>9.937820518449061E-4</v>
      </c>
      <c r="K4784" s="3">
        <f t="shared" si="456"/>
        <v>4774.8582383774637</v>
      </c>
      <c r="L4784" s="4">
        <v>0.12855695041241999</v>
      </c>
      <c r="M4784" s="4">
        <v>0.15728754163862199</v>
      </c>
      <c r="O4784" s="4">
        <f t="shared" si="453"/>
        <v>1.6314443071991671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>
        <f t="shared" si="451"/>
        <v>0.24134563336467085</v>
      </c>
      <c r="D4785">
        <f t="shared" si="452"/>
        <v>0.14130118079863824</v>
      </c>
      <c r="E4785" s="4">
        <f>(M4785-C4785)^2</f>
        <v>5.1387563807842769E-2</v>
      </c>
      <c r="K4785" s="3">
        <f t="shared" si="456"/>
        <v>4775.8582383774637</v>
      </c>
      <c r="L4785" s="4">
        <v>3.6708481503239798E-2</v>
      </c>
      <c r="M4785" s="4">
        <v>1.4657380894802501E-2</v>
      </c>
      <c r="O4785" s="4">
        <f t="shared" si="453"/>
        <v>1.287341056920247E-3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>
        <f t="shared" si="451"/>
        <v>0.29627624297225019</v>
      </c>
      <c r="D4786">
        <f t="shared" si="452"/>
        <v>0.21009271106972524</v>
      </c>
      <c r="E4786" s="4">
        <f>(M4786-C4786)^2</f>
        <v>0.18311557329503619</v>
      </c>
      <c r="K4786" s="3">
        <f t="shared" si="456"/>
        <v>4776.8582383774637</v>
      </c>
      <c r="L4786" s="4">
        <v>-6.4333854321314096E-2</v>
      </c>
      <c r="M4786" s="4">
        <v>-0.13164381182190901</v>
      </c>
      <c r="O4786" s="4">
        <f t="shared" si="453"/>
        <v>4.2461905657076833E-3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>
        <f t="shared" si="451"/>
        <v>0.27675062760896885</v>
      </c>
      <c r="D4787">
        <f t="shared" si="452"/>
        <v>0.22608652120227715</v>
      </c>
      <c r="E4787" s="4">
        <f>(M4787-C4787)^2</f>
        <v>0.27219658205445385</v>
      </c>
      <c r="K4787" s="3">
        <f t="shared" si="456"/>
        <v>4777.8582383774637</v>
      </c>
      <c r="L4787" s="4">
        <v>-0.149263377232837</v>
      </c>
      <c r="M4787" s="4">
        <v>-0.244973995208906</v>
      </c>
      <c r="O4787" s="4">
        <f t="shared" si="453"/>
        <v>2.2527705539479401E-2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>
        <f t="shared" si="451"/>
        <v>0.1876757065593378</v>
      </c>
      <c r="D4788">
        <f t="shared" si="452"/>
        <v>0.18526325846850186</v>
      </c>
      <c r="E4788" s="4">
        <f>(M4788-C4788)^2</f>
        <v>0.23486103040030581</v>
      </c>
      <c r="K4788" s="3">
        <f t="shared" si="456"/>
        <v>4778.8582383774637</v>
      </c>
      <c r="L4788" s="4">
        <v>-0.19680896135362799</v>
      </c>
      <c r="M4788" s="4">
        <v>-0.29694892178749499</v>
      </c>
      <c r="O4788" s="4">
        <f t="shared" si="453"/>
        <v>3.9060742483757412E-2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>
        <f t="shared" si="451"/>
        <v>5.1436610316435892E-2</v>
      </c>
      <c r="D4789">
        <f t="shared" si="452"/>
        <v>9.788208507343385E-2</v>
      </c>
      <c r="E4789" s="4">
        <f>(M4789-C4789)^2</f>
        <v>0.10626801907226305</v>
      </c>
      <c r="K4789" s="3">
        <f t="shared" si="456"/>
        <v>4779.8582383774637</v>
      </c>
      <c r="L4789" s="4">
        <v>-0.195062520189245</v>
      </c>
      <c r="M4789" s="4">
        <v>-0.27455114876703501</v>
      </c>
      <c r="O4789" s="4">
        <f t="shared" si="453"/>
        <v>3.8373466585872471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>
        <f t="shared" si="451"/>
        <v>-9.7728854207090321E-2</v>
      </c>
      <c r="D4790">
        <f t="shared" si="452"/>
        <v>-1.4097518738233943E-2</v>
      </c>
      <c r="E4790" s="4">
        <f>(M4790-C4790)^2</f>
        <v>7.3378896935911162E-3</v>
      </c>
      <c r="K4790" s="3">
        <f t="shared" si="456"/>
        <v>4780.8582383774637</v>
      </c>
      <c r="L4790" s="4">
        <v>-0.14446146076344199</v>
      </c>
      <c r="M4790" s="4">
        <v>-0.183390337346195</v>
      </c>
      <c r="O4790" s="4">
        <f t="shared" si="453"/>
        <v>2.110930234206216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>
        <f t="shared" si="451"/>
        <v>-0.22233439626784163</v>
      </c>
      <c r="D4791">
        <f t="shared" si="452"/>
        <v>-0.12253432068314069</v>
      </c>
      <c r="E4791" s="4">
        <f>(M4791-C4791)^2</f>
        <v>3.098871484117852E-2</v>
      </c>
      <c r="K4791" s="3">
        <f t="shared" si="456"/>
        <v>4781.8582383774637</v>
      </c>
      <c r="L4791" s="4">
        <v>-5.7679132315594697E-2</v>
      </c>
      <c r="M4791" s="4">
        <v>-4.62982782659426E-2</v>
      </c>
      <c r="O4791" s="4">
        <f t="shared" si="453"/>
        <v>3.4231952461342965E-3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>
        <f t="shared" si="451"/>
        <v>-0.2910657998514275</v>
      </c>
      <c r="D4792">
        <f t="shared" si="452"/>
        <v>-0.20017741856337429</v>
      </c>
      <c r="E4792" s="4">
        <f>(M4792-C4792)^2</f>
        <v>0.15480705080578658</v>
      </c>
      <c r="K4792" s="3">
        <f t="shared" si="456"/>
        <v>4782.8582383774637</v>
      </c>
      <c r="L4792" s="4">
        <v>4.3549292636053401E-2</v>
      </c>
      <c r="M4792" s="4">
        <v>0.102389471819682</v>
      </c>
      <c r="O4792" s="4">
        <f t="shared" si="453"/>
        <v>1.8250280035977701E-3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>
        <f t="shared" si="451"/>
        <v>-0.28665039808327836</v>
      </c>
      <c r="D4793">
        <f t="shared" si="452"/>
        <v>-0.2275145764158383</v>
      </c>
      <c r="E4793" s="4">
        <f>(M4793-C4793)^2</f>
        <v>0.2622295535706094</v>
      </c>
      <c r="K4793" s="3">
        <f t="shared" si="456"/>
        <v>4783.8582383774637</v>
      </c>
      <c r="L4793" s="4">
        <v>0.133870527086804</v>
      </c>
      <c r="M4793" s="4">
        <v>0.22543314350989699</v>
      </c>
      <c r="O4793" s="4">
        <f t="shared" si="453"/>
        <v>1.7700062257258908E-2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>
        <f t="shared" si="451"/>
        <v>-0.2101978113098017</v>
      </c>
      <c r="D4794">
        <f t="shared" si="452"/>
        <v>-0.19767578146214249</v>
      </c>
      <c r="E4794" s="4">
        <f>(M4794-C4794)^2</f>
        <v>0.25221839680216551</v>
      </c>
      <c r="K4794" s="3">
        <f t="shared" si="456"/>
        <v>4784.8582383774637</v>
      </c>
      <c r="L4794" s="4">
        <v>0.19066305755620599</v>
      </c>
      <c r="M4794" s="4">
        <v>0.29201568592236699</v>
      </c>
      <c r="O4794" s="4">
        <f t="shared" si="453"/>
        <v>3.6036989852092131E-2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>
        <f t="shared" si="451"/>
        <v>-8.092109199604007E-2</v>
      </c>
      <c r="D4795">
        <f t="shared" si="452"/>
        <v>-0.11815972481439753</v>
      </c>
      <c r="E4795" s="4">
        <f>(M4795-C4795)^2</f>
        <v>0.1342359020104745</v>
      </c>
      <c r="K4795" s="3">
        <f t="shared" si="456"/>
        <v>4785.8582383774637</v>
      </c>
      <c r="L4795" s="4">
        <v>0.199702842472918</v>
      </c>
      <c r="M4795" s="4">
        <v>0.28546108826178102</v>
      </c>
      <c r="O4795" s="4">
        <f t="shared" si="453"/>
        <v>3.9550826637305532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>
        <f t="shared" si="451"/>
        <v>6.8691645386779604E-2</v>
      </c>
      <c r="D4796">
        <f t="shared" si="452"/>
        <v>-8.9493296499980387E-3</v>
      </c>
      <c r="E4796" s="4">
        <f>(M4796-C4796)^2</f>
        <v>1.9243056618197394E-2</v>
      </c>
      <c r="K4796" s="3">
        <f t="shared" si="456"/>
        <v>4786.8582383774637</v>
      </c>
      <c r="L4796" s="4">
        <v>0.15872581162579399</v>
      </c>
      <c r="M4796" s="4">
        <v>0.20741099017400599</v>
      </c>
      <c r="O4796" s="4">
        <f t="shared" si="453"/>
        <v>2.49314201260066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>
        <f t="shared" si="451"/>
        <v>0.20104170739871008</v>
      </c>
      <c r="D4797">
        <f t="shared" si="452"/>
        <v>0.10251009262192104</v>
      </c>
      <c r="E4797" s="4">
        <f>(M4797-C4797)^2</f>
        <v>1.5283927999287015E-2</v>
      </c>
      <c r="K4797" s="3">
        <f t="shared" si="456"/>
        <v>4787.8582383774637</v>
      </c>
      <c r="L4797" s="4">
        <v>7.7994916593541602E-2</v>
      </c>
      <c r="M4797" s="4">
        <v>7.74135229127806E-2</v>
      </c>
      <c r="O4797" s="4">
        <f t="shared" si="453"/>
        <v>5.9545869939684713E-3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>
        <f t="shared" si="451"/>
        <v>0.28286862774916366</v>
      </c>
      <c r="D4798">
        <f t="shared" si="452"/>
        <v>0.1882080348592306</v>
      </c>
      <c r="E4798" s="4">
        <f>(M4798-C4798)^2</f>
        <v>0.12591232629180182</v>
      </c>
      <c r="K4798" s="3">
        <f t="shared" si="456"/>
        <v>4788.8582383774637</v>
      </c>
      <c r="L4798" s="4">
        <v>-2.22702891448993E-2</v>
      </c>
      <c r="M4798" s="4">
        <v>-7.1972641400581405E-2</v>
      </c>
      <c r="O4798" s="4">
        <f t="shared" si="453"/>
        <v>5.3357467136629707E-4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>
        <f t="shared" si="451"/>
        <v>0.29360874757325667</v>
      </c>
      <c r="D4799">
        <f t="shared" si="452"/>
        <v>0.22660802419896398</v>
      </c>
      <c r="E4799" s="4">
        <f>(M4799-C4799)^2</f>
        <v>0.24695091282537449</v>
      </c>
      <c r="K4799" s="3">
        <f t="shared" si="456"/>
        <v>4789.8582383774637</v>
      </c>
      <c r="L4799" s="4">
        <v>-0.116957762812156</v>
      </c>
      <c r="M4799" s="4">
        <v>-0.20333281118931501</v>
      </c>
      <c r="O4799" s="4">
        <f t="shared" si="453"/>
        <v>1.3873708808937103E-2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>
        <f t="shared" si="451"/>
        <v>0.23056300207305017</v>
      </c>
      <c r="D4800">
        <f t="shared" si="452"/>
        <v>0.20805988343986309</v>
      </c>
      <c r="E4800" s="4">
        <f>(M4800-C4800)^2</f>
        <v>0.2645353685510593</v>
      </c>
      <c r="K4800" s="3">
        <f t="shared" si="456"/>
        <v>4790.8582383774637</v>
      </c>
      <c r="L4800" s="4">
        <v>-0.182352439229823</v>
      </c>
      <c r="M4800" s="4">
        <v>-0.283767017030501</v>
      </c>
      <c r="O4800" s="4">
        <f t="shared" si="453"/>
        <v>3.355541995091766E-2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>
        <f t="shared" si="451"/>
        <v>0.10957521376816323</v>
      </c>
      <c r="D4801">
        <f t="shared" si="452"/>
        <v>0.13722488588320106</v>
      </c>
      <c r="E4801" s="4">
        <f>(M4801-C4801)^2</f>
        <v>0.16217149974180511</v>
      </c>
      <c r="K4801" s="3">
        <f t="shared" si="456"/>
        <v>4791.8582383774637</v>
      </c>
      <c r="L4801" s="4">
        <v>-0.20207581600997501</v>
      </c>
      <c r="M4801" s="4">
        <v>-0.29313001309362602</v>
      </c>
      <c r="O4801" s="4">
        <f t="shared" si="453"/>
        <v>4.1170342508576666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>
        <f t="shared" si="451"/>
        <v>-3.8949567330022562E-2</v>
      </c>
      <c r="D4802">
        <f t="shared" si="452"/>
        <v>3.1904345805746144E-2</v>
      </c>
      <c r="E4802" s="4">
        <f>(M4802-C4802)^2</f>
        <v>3.6148356591113422E-2</v>
      </c>
      <c r="K4802" s="3">
        <f t="shared" si="456"/>
        <v>4792.8582383774637</v>
      </c>
      <c r="L4802" s="4">
        <v>-0.171188051083077</v>
      </c>
      <c r="M4802" s="4">
        <v>-0.22907677893087</v>
      </c>
      <c r="O4802" s="4">
        <f t="shared" si="453"/>
        <v>2.9589847338254885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>
        <f t="shared" si="451"/>
        <v>-0.17768605855876557</v>
      </c>
      <c r="D4803">
        <f t="shared" si="452"/>
        <v>-8.1433972292078979E-2</v>
      </c>
      <c r="E4803" s="4">
        <f>(M4803-C4803)^2</f>
        <v>4.9050712942931051E-3</v>
      </c>
      <c r="K4803" s="3">
        <f t="shared" si="456"/>
        <v>4793.8582383774637</v>
      </c>
      <c r="L4803" s="4">
        <v>-9.7425176788852E-2</v>
      </c>
      <c r="M4803" s="4">
        <v>-0.107649844395712</v>
      </c>
      <c r="O4803" s="4">
        <f t="shared" si="453"/>
        <v>9.6538726751515987E-3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>
        <f t="shared" si="451"/>
        <v>-0.2717688407438304</v>
      </c>
      <c r="D4804">
        <f t="shared" si="452"/>
        <v>-0.17430738203132956</v>
      </c>
      <c r="E4804" s="4">
        <f>(M4804-C4804)^2</f>
        <v>9.7660938945866971E-2</v>
      </c>
      <c r="K4804" s="3">
        <f t="shared" si="456"/>
        <v>4794.8582383774637</v>
      </c>
      <c r="L4804" s="4">
        <v>7.3843741405984304E-4</v>
      </c>
      <c r="M4804" s="4">
        <v>4.0738661479503398E-2</v>
      </c>
      <c r="O4804" s="4">
        <f t="shared" si="453"/>
        <v>8.1918318973392818E-9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>
        <f t="shared" si="451"/>
        <v>-0.29755427399704759</v>
      </c>
      <c r="D4805">
        <f t="shared" si="452"/>
        <v>-0.22337616700415228</v>
      </c>
      <c r="E4805" s="4">
        <f>(M4805-C4805)^2</f>
        <v>0.22703146636513913</v>
      </c>
      <c r="K4805" s="3">
        <f t="shared" si="456"/>
        <v>4795.8582383774637</v>
      </c>
      <c r="L4805" s="4">
        <v>9.8717105385687107E-2</v>
      </c>
      <c r="M4805" s="4">
        <v>0.17892391686286899</v>
      </c>
      <c r="O4805" s="4">
        <f t="shared" si="453"/>
        <v>9.5820917178851689E-3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>
        <f t="shared" si="451"/>
        <v>-0.24856230443352817</v>
      </c>
      <c r="D4806">
        <f t="shared" si="452"/>
        <v>-0.21630900946353004</v>
      </c>
      <c r="E4806" s="4">
        <f>(M4806-C4806)^2</f>
        <v>0.27129396426824598</v>
      </c>
      <c r="K4806" s="3">
        <f t="shared" si="456"/>
        <v>4796.8582383774637</v>
      </c>
      <c r="L4806" s="4">
        <v>0.17197146191700699</v>
      </c>
      <c r="M4806" s="4">
        <v>0.272296567304533</v>
      </c>
      <c r="O4806" s="4">
        <f t="shared" si="453"/>
        <v>2.9289760701895724E-2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>
        <f t="shared" ref="C4807:C4870" si="457">$B$2*EXP(-C$4*((PI()/($B$1*$B$3)))^0.5)*SIN(2*PI()*$A4807/$B$3-C$4*SQRT(PI()/($B$1*$B$3)))</f>
        <v>-0.1371049455680669</v>
      </c>
      <c r="D4807">
        <f t="shared" ref="D4807:D4870" si="458">$B$2*EXP(-D$4*((PI()/($B$1*$B$3)))^0.5)*SIN(2*PI()*$A4807/$B$3-D$4*SQRT(PI()/($B$1*$B$3)))</f>
        <v>-0.15488193392789965</v>
      </c>
      <c r="E4807" s="4">
        <f>(M4807-C4807)^2</f>
        <v>0.18885612492662573</v>
      </c>
      <c r="K4807" s="3">
        <f t="shared" si="456"/>
        <v>4797.8582383774637</v>
      </c>
      <c r="L4807" s="4">
        <v>0.20215449897771501</v>
      </c>
      <c r="M4807" s="4">
        <v>0.297470853259509</v>
      </c>
      <c r="O4807" s="4">
        <f t="shared" ref="O4807:O4870" si="459">(L4807-$J$1)^2</f>
        <v>4.0531978220015176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>
        <f t="shared" si="457"/>
        <v>8.8078140052726718E-3</v>
      </c>
      <c r="D4808">
        <f t="shared" si="458"/>
        <v>-5.453198020004861E-2</v>
      </c>
      <c r="E4808" s="4">
        <f>(M4808-C4808)^2</f>
        <v>5.7280717907915363E-2</v>
      </c>
      <c r="K4808" s="3">
        <f t="shared" si="456"/>
        <v>4798.8582383774637</v>
      </c>
      <c r="L4808" s="4">
        <v>0.18170668769398801</v>
      </c>
      <c r="M4808" s="4">
        <v>0.24814171864043999</v>
      </c>
      <c r="O4808" s="4">
        <f t="shared" si="459"/>
        <v>3.2716757384822971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>
        <f t="shared" si="457"/>
        <v>0.15250711031034914</v>
      </c>
      <c r="D4809">
        <f t="shared" si="458"/>
        <v>5.9522229208746884E-2</v>
      </c>
      <c r="E4809" s="4">
        <f>(M4809-C4809)^2</f>
        <v>2.5100568969566251E-4</v>
      </c>
      <c r="K4809" s="3">
        <f t="shared" si="456"/>
        <v>4799.8582383774637</v>
      </c>
      <c r="L4809" s="4">
        <v>0.115749309250848</v>
      </c>
      <c r="M4809" s="4">
        <v>0.13666395122840899</v>
      </c>
      <c r="O4809" s="4">
        <f t="shared" si="459"/>
        <v>1.3206689854448788E-2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>
        <f t="shared" si="457"/>
        <v>0.25788033767041479</v>
      </c>
      <c r="D4810">
        <f t="shared" si="458"/>
        <v>0.15861809958814987</v>
      </c>
      <c r="E4810" s="4">
        <f>(M4810-C4810)^2</f>
        <v>7.1247614728657621E-2</v>
      </c>
      <c r="K4810" s="3">
        <f t="shared" si="456"/>
        <v>4800.8582383774637</v>
      </c>
      <c r="L4810" s="4">
        <v>2.08017982492491E-2</v>
      </c>
      <c r="M4810" s="4">
        <v>-9.0421505703806894E-3</v>
      </c>
      <c r="O4810" s="4">
        <f t="shared" si="459"/>
        <v>3.9891482084257669E-4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>
        <f t="shared" si="457"/>
        <v>0.29844649091435471</v>
      </c>
      <c r="D4811">
        <f t="shared" si="458"/>
        <v>0.21785216805962254</v>
      </c>
      <c r="E4811" s="4">
        <f>(M4811-C4811)^2</f>
        <v>0.20333793757165416</v>
      </c>
      <c r="K4811" s="3">
        <f t="shared" si="456"/>
        <v>4801.8582383774637</v>
      </c>
      <c r="L4811" s="4">
        <v>-7.9355652168861895E-2</v>
      </c>
      <c r="M4811" s="4">
        <v>-0.152483589665389</v>
      </c>
      <c r="O4811" s="4">
        <f t="shared" si="459"/>
        <v>6.4295698081028342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>
        <f t="shared" si="457"/>
        <v>0.26401102119197267</v>
      </c>
      <c r="D4812">
        <f t="shared" si="458"/>
        <v>0.22233851233723795</v>
      </c>
      <c r="E4812" s="4">
        <f>(M4812-C4812)^2</f>
        <v>0.27221845962129521</v>
      </c>
      <c r="K4812" s="3">
        <f t="shared" si="456"/>
        <v>4802.8582383774637</v>
      </c>
      <c r="L4812" s="4">
        <v>-0.15963798721455499</v>
      </c>
      <c r="M4812" s="4">
        <v>-0.25773456778918502</v>
      </c>
      <c r="O4812" s="4">
        <f t="shared" si="459"/>
        <v>2.5749636704516406E-2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>
        <f t="shared" si="457"/>
        <v>0.16322779509369043</v>
      </c>
      <c r="D4813">
        <f t="shared" si="458"/>
        <v>0.17094968374168235</v>
      </c>
      <c r="E4813" s="4">
        <f>(M4813-C4813)^2</f>
        <v>0.21313191270559426</v>
      </c>
      <c r="K4813" s="3">
        <f t="shared" ref="K4813:K4876" si="462">K4812+1</f>
        <v>4803.8582383774637</v>
      </c>
      <c r="L4813" s="4">
        <v>-0.199937998040187</v>
      </c>
      <c r="M4813" s="4">
        <v>-0.298434324540999</v>
      </c>
      <c r="O4813" s="4">
        <f t="shared" si="459"/>
        <v>4.0307365880831753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>
        <f t="shared" si="457"/>
        <v>2.1424319410048215E-2</v>
      </c>
      <c r="D4814">
        <f t="shared" si="458"/>
        <v>7.6600042683937691E-2</v>
      </c>
      <c r="E4814" s="4">
        <f>(M4814-C4814)^2</f>
        <v>8.1689455541948675E-2</v>
      </c>
      <c r="K4814" s="3">
        <f t="shared" si="462"/>
        <v>4804.8582383774637</v>
      </c>
      <c r="L4814" s="4">
        <v>-0.190162296931363</v>
      </c>
      <c r="M4814" s="4">
        <v>-0.26438935335937802</v>
      </c>
      <c r="O4814" s="4">
        <f t="shared" si="459"/>
        <v>3.6477654935063858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>
        <f t="shared" si="457"/>
        <v>-0.12576323273505099</v>
      </c>
      <c r="D4815">
        <f t="shared" si="458"/>
        <v>-3.6999707507286192E-2</v>
      </c>
      <c r="E4815" s="4">
        <f>(M4815-C4815)^2</f>
        <v>1.47173478749113E-3</v>
      </c>
      <c r="K4815" s="3">
        <f t="shared" si="462"/>
        <v>4805.8582383774637</v>
      </c>
      <c r="L4815" s="4">
        <v>-0.132759268874832</v>
      </c>
      <c r="M4815" s="4">
        <v>-0.164126428476427</v>
      </c>
      <c r="O4815" s="4">
        <f t="shared" si="459"/>
        <v>1.7845811194429732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>
        <f t="shared" si="457"/>
        <v>-0.2413456333646414</v>
      </c>
      <c r="D4816">
        <f t="shared" si="458"/>
        <v>-0.14130118079860837</v>
      </c>
      <c r="E4816" s="4">
        <f>(M4816-C4816)^2</f>
        <v>4.7780981274021951E-2</v>
      </c>
      <c r="K4816" s="3">
        <f t="shared" si="462"/>
        <v>4806.8582383774637</v>
      </c>
      <c r="L4816" s="4">
        <v>-4.2105858349888302E-2</v>
      </c>
      <c r="M4816" s="4">
        <v>-2.2757021415111999E-2</v>
      </c>
      <c r="O4816" s="4">
        <f t="shared" si="459"/>
        <v>1.8433974377357731E-3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>
        <f t="shared" si="457"/>
        <v>-0.29627624297226063</v>
      </c>
      <c r="D4817">
        <f t="shared" si="458"/>
        <v>-0.21009271106975033</v>
      </c>
      <c r="E4817" s="4">
        <f>(M4817-C4817)^2</f>
        <v>0.17689448933385801</v>
      </c>
      <c r="K4817" s="3">
        <f t="shared" si="462"/>
        <v>4807.8582383774637</v>
      </c>
      <c r="L4817" s="4">
        <v>5.9093225604567402E-2</v>
      </c>
      <c r="M4817" s="4">
        <v>0.124312022833929</v>
      </c>
      <c r="O4817" s="4">
        <f t="shared" si="459"/>
        <v>3.3947262599634737E-3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>
        <f t="shared" si="457"/>
        <v>-0.27675062760893671</v>
      </c>
      <c r="D4818">
        <f t="shared" si="458"/>
        <v>-0.22608652120226982</v>
      </c>
      <c r="E4818" s="4">
        <f>(M4818-C4818)^2</f>
        <v>0.26728587463799369</v>
      </c>
      <c r="K4818" s="3">
        <f t="shared" si="462"/>
        <v>4808.8582383774637</v>
      </c>
      <c r="L4818" s="4">
        <v>0.14549204461860099</v>
      </c>
      <c r="M4818" s="4">
        <v>0.240246349788411</v>
      </c>
      <c r="O4818" s="4">
        <f t="shared" si="459"/>
        <v>2.0927412057551806E-2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>
        <f t="shared" si="457"/>
        <v>-0.1876757065592711</v>
      </c>
      <c r="D4819">
        <f t="shared" si="458"/>
        <v>-0.18526325846846395</v>
      </c>
      <c r="E4819" s="4">
        <f>(M4819-C4819)^2</f>
        <v>0.23395136749217285</v>
      </c>
      <c r="K4819" s="3">
        <f t="shared" si="462"/>
        <v>4809.8582383774637</v>
      </c>
      <c r="L4819" s="4">
        <v>0.19545147849078801</v>
      </c>
      <c r="M4819" s="4">
        <v>0.29600948805823302</v>
      </c>
      <c r="O4819" s="4">
        <f t="shared" si="459"/>
        <v>3.7877930093416792E-2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>
        <f t="shared" si="457"/>
        <v>-5.1436610316485179E-2</v>
      </c>
      <c r="D4820">
        <f t="shared" si="458"/>
        <v>-9.7882085073468281E-2</v>
      </c>
      <c r="E4820" s="4">
        <f>(M4820-C4820)^2</f>
        <v>0.10828826538412538</v>
      </c>
      <c r="K4820" s="3">
        <f t="shared" si="462"/>
        <v>4810.8582383774637</v>
      </c>
      <c r="L4820" s="4">
        <v>0.19645887708201201</v>
      </c>
      <c r="M4820" s="4">
        <v>0.27763521373432198</v>
      </c>
      <c r="O4820" s="4">
        <f t="shared" si="459"/>
        <v>3.8271069875132652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>
        <f t="shared" si="457"/>
        <v>9.7728854207171312E-2</v>
      </c>
      <c r="D4821">
        <f t="shared" si="458"/>
        <v>1.4097518738299154E-2</v>
      </c>
      <c r="E4821" s="4">
        <f>(M4821-C4821)^2</f>
        <v>8.4633787537361747E-3</v>
      </c>
      <c r="K4821" s="3">
        <f t="shared" si="462"/>
        <v>4811.8582383774637</v>
      </c>
      <c r="L4821" s="4">
        <v>0.14826193116565201</v>
      </c>
      <c r="M4821" s="4">
        <v>0.189725477806824</v>
      </c>
      <c r="O4821" s="4">
        <f t="shared" si="459"/>
        <v>2.1736485069622283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>
        <f t="shared" si="457"/>
        <v>0.22233439626780827</v>
      </c>
      <c r="D4822">
        <f t="shared" si="458"/>
        <v>0.12253432068310856</v>
      </c>
      <c r="E4822" s="4">
        <f>(M4822-C4822)^2</f>
        <v>2.8236291302840597E-2</v>
      </c>
      <c r="K4822" s="3">
        <f t="shared" si="462"/>
        <v>4812.8582383774637</v>
      </c>
      <c r="L4822" s="4">
        <v>6.2931864838607701E-2</v>
      </c>
      <c r="M4822" s="4">
        <v>5.4297818991190898E-2</v>
      </c>
      <c r="O4822" s="4">
        <f t="shared" si="459"/>
        <v>3.8567725092212486E-3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>
        <f t="shared" si="457"/>
        <v>0.29106579985144654</v>
      </c>
      <c r="D4823">
        <f t="shared" si="458"/>
        <v>0.20017741856340535</v>
      </c>
      <c r="E4823" s="4">
        <f>(M4823-C4823)^2</f>
        <v>0.14883767807752976</v>
      </c>
      <c r="K4823" s="3">
        <f t="shared" si="462"/>
        <v>4813.8582383774637</v>
      </c>
      <c r="L4823" s="4">
        <v>-3.8159877438212503E-2</v>
      </c>
      <c r="M4823" s="4">
        <v>-9.4729065430000398E-2</v>
      </c>
      <c r="O4823" s="4">
        <f t="shared" si="459"/>
        <v>1.5201283650580499E-3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>
        <f t="shared" si="457"/>
        <v>0.28665039808325438</v>
      </c>
      <c r="D4824">
        <f t="shared" si="458"/>
        <v>0.22751457641583755</v>
      </c>
      <c r="E4824" s="4">
        <f>(M4824-C4824)^2</f>
        <v>0.25672549980943049</v>
      </c>
      <c r="K4824" s="3">
        <f t="shared" si="462"/>
        <v>4814.8582383774637</v>
      </c>
      <c r="L4824" s="4">
        <v>-0.129694241683939</v>
      </c>
      <c r="M4824" s="4">
        <v>-0.22003046775779</v>
      </c>
      <c r="O4824" s="4">
        <f t="shared" si="459"/>
        <v>1.7036302563221847E-2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>
        <f t="shared" si="457"/>
        <v>0.21019781130974083</v>
      </c>
      <c r="D4825">
        <f t="shared" si="458"/>
        <v>0.19767578146211012</v>
      </c>
      <c r="E4825" s="4">
        <f>(M4825-C4825)^2</f>
        <v>0.25042186359435009</v>
      </c>
      <c r="K4825" s="3">
        <f t="shared" si="462"/>
        <v>4815.8582383774637</v>
      </c>
      <c r="L4825" s="4">
        <v>-0.18874587853525901</v>
      </c>
      <c r="M4825" s="4">
        <v>-0.29022387446571601</v>
      </c>
      <c r="O4825" s="4">
        <f t="shared" si="459"/>
        <v>3.5938614155736626E-2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>
        <f t="shared" si="457"/>
        <v>8.0921091996088226E-2</v>
      </c>
      <c r="D4826">
        <f t="shared" si="458"/>
        <v>0.11815972481443011</v>
      </c>
      <c r="E4826" s="4">
        <f>(M4826-C4826)^2</f>
        <v>0.13590282500061504</v>
      </c>
      <c r="K4826" s="3">
        <f t="shared" si="462"/>
        <v>4816.8582383774637</v>
      </c>
      <c r="L4826" s="4">
        <v>-0.20052493921299899</v>
      </c>
      <c r="M4826" s="4">
        <v>-0.287728911395496</v>
      </c>
      <c r="O4826" s="4">
        <f t="shared" si="459"/>
        <v>4.0543387152145824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>
        <f t="shared" si="457"/>
        <v>-6.8691645386730907E-2</v>
      </c>
      <c r="D4827">
        <f t="shared" si="458"/>
        <v>8.9493296500361402E-3</v>
      </c>
      <c r="E4827" s="4">
        <f>(M4827-C4827)^2</f>
        <v>2.0874127157085785E-2</v>
      </c>
      <c r="K4827" s="3">
        <f t="shared" si="462"/>
        <v>4817.8582383774637</v>
      </c>
      <c r="L4827" s="4">
        <v>-0.16208128489843299</v>
      </c>
      <c r="M4827" s="4">
        <v>-0.213170457525694</v>
      </c>
      <c r="O4827" s="4">
        <f t="shared" si="459"/>
        <v>2.6539743381362318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>
        <f t="shared" si="457"/>
        <v>-0.20104170739867308</v>
      </c>
      <c r="D4828">
        <f t="shared" si="458"/>
        <v>-0.102510092621887</v>
      </c>
      <c r="E4828" s="4">
        <f>(M4828-C4828)^2</f>
        <v>1.3414172156495287E-2</v>
      </c>
      <c r="K4828" s="3">
        <f t="shared" si="462"/>
        <v>4818.8582383774637</v>
      </c>
      <c r="L4828" s="4">
        <v>-8.3043367301760596E-2</v>
      </c>
      <c r="M4828" s="4">
        <v>-8.5222140155070902E-2</v>
      </c>
      <c r="O4828" s="4">
        <f t="shared" si="459"/>
        <v>7.0345649643210779E-3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>
        <f t="shared" si="457"/>
        <v>-0.28286862774919103</v>
      </c>
      <c r="D4829">
        <f t="shared" si="458"/>
        <v>-0.18820803485926732</v>
      </c>
      <c r="E4829" s="4">
        <f>(M4829-C4829)^2</f>
        <v>0.1203668214349443</v>
      </c>
      <c r="K4829" s="3">
        <f t="shared" si="462"/>
        <v>4819.8582383774637</v>
      </c>
      <c r="L4829" s="4">
        <v>1.6793276799288E-2</v>
      </c>
      <c r="M4829" s="4">
        <v>6.4070590897165394E-2</v>
      </c>
      <c r="O4829" s="4">
        <f t="shared" si="459"/>
        <v>2.5485985297116914E-4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>
        <f t="shared" si="457"/>
        <v>-0.29360874757326572</v>
      </c>
      <c r="D4830">
        <f t="shared" si="458"/>
        <v>-0.22660802419896053</v>
      </c>
      <c r="E4830" s="4">
        <f>(M4830-C4830)^2</f>
        <v>0.2410075446973208</v>
      </c>
      <c r="K4830" s="3">
        <f t="shared" si="462"/>
        <v>4820.8582383774637</v>
      </c>
      <c r="L4830" s="4">
        <v>0.112423940548029</v>
      </c>
      <c r="M4830" s="4">
        <v>0.19731644499411599</v>
      </c>
      <c r="O4830" s="4">
        <f t="shared" si="459"/>
        <v>1.2453442773936792E-2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>
        <f t="shared" si="457"/>
        <v>-0.23056300207308197</v>
      </c>
      <c r="D4831">
        <f t="shared" si="458"/>
        <v>-0.20805988343987852</v>
      </c>
      <c r="E4831" s="4">
        <f>(M4831-C4831)^2</f>
        <v>0.26184320794992699</v>
      </c>
      <c r="K4831" s="3">
        <f t="shared" si="462"/>
        <v>4821.8582383774637</v>
      </c>
      <c r="L4831" s="4">
        <v>0.17989733095902199</v>
      </c>
      <c r="M4831" s="4">
        <v>0.281143171379933</v>
      </c>
      <c r="O4831" s="4">
        <f t="shared" si="459"/>
        <v>3.2065486436893532E-2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>
        <f t="shared" si="457"/>
        <v>-0.10957521376820976</v>
      </c>
      <c r="D4832">
        <f t="shared" si="458"/>
        <v>-0.13722488588323148</v>
      </c>
      <c r="E4832" s="4">
        <f>(M4832-C4832)^2</f>
        <v>0.16332191379917235</v>
      </c>
      <c r="K4832" s="3">
        <f t="shared" si="462"/>
        <v>4822.8582383774637</v>
      </c>
      <c r="L4832" s="4">
        <v>0.202314318829308</v>
      </c>
      <c r="M4832" s="4">
        <v>0.29455584640803101</v>
      </c>
      <c r="O4832" s="4">
        <f t="shared" si="459"/>
        <v>4.0596355402348662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>
        <f t="shared" si="457"/>
        <v>3.8949567329972956E-2</v>
      </c>
      <c r="D4833">
        <f t="shared" si="458"/>
        <v>-3.1904345805783899E-2</v>
      </c>
      <c r="E4833" s="4">
        <f>(M4833-C4833)^2</f>
        <v>3.8120850208535319E-2</v>
      </c>
      <c r="K4833" s="3">
        <f t="shared" si="462"/>
        <v>4823.8582383774637</v>
      </c>
      <c r="L4833" s="4">
        <v>0.174060430481878</v>
      </c>
      <c r="M4833" s="4">
        <v>0.23419518241142701</v>
      </c>
      <c r="O4833" s="4">
        <f t="shared" si="459"/>
        <v>3.0009147162646965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>
        <f t="shared" si="457"/>
        <v>0.17768605855872538</v>
      </c>
      <c r="D4834">
        <f t="shared" si="458"/>
        <v>8.1433972292043369E-2</v>
      </c>
      <c r="E4834" s="4">
        <f>(M4834-C4834)^2</f>
        <v>3.9071471040360555E-3</v>
      </c>
      <c r="K4834" s="3">
        <f t="shared" si="462"/>
        <v>4824.8582383774637</v>
      </c>
      <c r="L4834" s="4">
        <v>0.102212027527743</v>
      </c>
      <c r="M4834" s="4">
        <v>0.115178882138445</v>
      </c>
      <c r="O4834" s="4">
        <f t="shared" si="459"/>
        <v>1.0278529188956213E-2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>
        <f t="shared" si="457"/>
        <v>0.27176884074386581</v>
      </c>
      <c r="D4835">
        <f t="shared" si="458"/>
        <v>0.17430738203137155</v>
      </c>
      <c r="E4835" s="4">
        <f>(M4835-C4835)^2</f>
        <v>9.26919485365615E-2</v>
      </c>
      <c r="K4835" s="3">
        <f t="shared" si="462"/>
        <v>4825.8582383774637</v>
      </c>
      <c r="L4835" s="4">
        <v>4.7639882019005399E-3</v>
      </c>
      <c r="M4835" s="4">
        <v>-3.2684683684020402E-2</v>
      </c>
      <c r="O4835" s="4">
        <f t="shared" si="459"/>
        <v>1.548455592345016E-5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>
        <f t="shared" si="457"/>
        <v>0.29755427399705159</v>
      </c>
      <c r="D4836">
        <f t="shared" si="458"/>
        <v>0.22337616700414503</v>
      </c>
      <c r="E4836" s="4">
        <f>(M4836-C4836)^2</f>
        <v>0.22082146219297571</v>
      </c>
      <c r="K4836" s="3">
        <f t="shared" si="462"/>
        <v>4826.8582383774637</v>
      </c>
      <c r="L4836" s="4">
        <v>-9.3877221522745594E-2</v>
      </c>
      <c r="M4836" s="4">
        <v>-0.17236216771676599</v>
      </c>
      <c r="O4836" s="4">
        <f t="shared" si="459"/>
        <v>8.9692581959026161E-3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>
        <f t="shared" si="457"/>
        <v>0.24856230443355587</v>
      </c>
      <c r="D4837">
        <f t="shared" si="458"/>
        <v>0.21630900946354187</v>
      </c>
      <c r="E4837" s="4">
        <f>(M4837-C4837)^2</f>
        <v>0.26773668391013955</v>
      </c>
      <c r="K4837" s="3">
        <f t="shared" si="462"/>
        <v>4827.8582383774637</v>
      </c>
      <c r="L4837" s="4">
        <v>-0.16900629874501699</v>
      </c>
      <c r="M4837" s="4">
        <v>-0.26887047758758698</v>
      </c>
      <c r="O4837" s="4">
        <f t="shared" si="459"/>
        <v>2.8844010409706015E-2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>
        <f t="shared" si="457"/>
        <v>0.13710494556811134</v>
      </c>
      <c r="D4838">
        <f t="shared" si="458"/>
        <v>0.15488193392792757</v>
      </c>
      <c r="E4838" s="4">
        <f>(M4838-C4838)^2</f>
        <v>0.18934982552716131</v>
      </c>
      <c r="K4838" s="3">
        <f t="shared" si="462"/>
        <v>4828.8582383774637</v>
      </c>
      <c r="L4838" s="4">
        <v>-0.20180670000763901</v>
      </c>
      <c r="M4838" s="4">
        <v>-0.29803850839524698</v>
      </c>
      <c r="O4838" s="4">
        <f t="shared" si="459"/>
        <v>4.1061205095102686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>
        <f t="shared" si="457"/>
        <v>-8.807814005358355E-3</v>
      </c>
      <c r="D4839">
        <f t="shared" si="458"/>
        <v>5.4531980199985175E-2</v>
      </c>
      <c r="E4839" s="4">
        <f>(M4839-C4839)^2</f>
        <v>5.9415589298033908E-2</v>
      </c>
      <c r="K4839" s="3">
        <f t="shared" si="462"/>
        <v>4829.8582383774637</v>
      </c>
      <c r="L4839" s="4">
        <v>-0.18406336133546999</v>
      </c>
      <c r="M4839" s="4">
        <v>-0.25256094587864097</v>
      </c>
      <c r="O4839" s="4">
        <f t="shared" si="459"/>
        <v>3.4185165368559658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>
        <f t="shared" si="457"/>
        <v>-0.1525071103104228</v>
      </c>
      <c r="D4840">
        <f t="shared" si="458"/>
        <v>-5.9522229208809944E-2</v>
      </c>
      <c r="E4840" s="4">
        <f>(M4840-C4840)^2</f>
        <v>7.5328210917544736E-5</v>
      </c>
      <c r="K4840" s="3">
        <f t="shared" si="462"/>
        <v>4830.8582383774637</v>
      </c>
      <c r="L4840" s="4">
        <v>-0.120220211970636</v>
      </c>
      <c r="M4840" s="4">
        <v>-0.14382792769236799</v>
      </c>
      <c r="O4840" s="4">
        <f t="shared" si="459"/>
        <v>1.4652898682538397E-2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>
        <f t="shared" si="457"/>
        <v>-0.25788033767045798</v>
      </c>
      <c r="D4841">
        <f t="shared" si="458"/>
        <v>-0.1586180995881967</v>
      </c>
      <c r="E4841" s="4">
        <f>(M4841-C4841)^2</f>
        <v>6.6981593751915536E-2</v>
      </c>
      <c r="K4841" s="3">
        <f t="shared" si="462"/>
        <v>4831.8582383774637</v>
      </c>
      <c r="L4841" s="4">
        <v>-2.62671647257058E-2</v>
      </c>
      <c r="M4841" s="4">
        <v>9.2768722814427795E-4</v>
      </c>
      <c r="O4841" s="4">
        <f t="shared" si="459"/>
        <v>7.3419922477291387E-4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>
        <f t="shared" si="457"/>
        <v>-0.29844649091435366</v>
      </c>
      <c r="D4842">
        <f t="shared" si="458"/>
        <v>-0.21785216805961155</v>
      </c>
      <c r="E4842" s="4">
        <f>(M4842-C4842)^2</f>
        <v>0.19704494437799383</v>
      </c>
      <c r="K4842" s="3">
        <f t="shared" si="462"/>
        <v>4832.8582383774637</v>
      </c>
      <c r="L4842" s="4">
        <v>7.4264656874437202E-2</v>
      </c>
      <c r="M4842" s="4">
        <v>0.14545095712741399</v>
      </c>
      <c r="O4842" s="4">
        <f t="shared" si="459"/>
        <v>5.3928036091035383E-3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>
        <f t="shared" si="457"/>
        <v>-0.26401102119193259</v>
      </c>
      <c r="D4843">
        <f t="shared" si="458"/>
        <v>-0.22233851233722404</v>
      </c>
      <c r="E4843" s="4">
        <f>(M4843-C4843)^2</f>
        <v>0.26786437222634785</v>
      </c>
      <c r="K4843" s="3">
        <f t="shared" si="462"/>
        <v>4833.8582383774637</v>
      </c>
      <c r="L4843" s="4">
        <v>0.15619643445589301</v>
      </c>
      <c r="M4843" s="4">
        <v>0.25354513250189398</v>
      </c>
      <c r="O4843" s="4">
        <f t="shared" si="459"/>
        <v>2.4139056421424627E-2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>
        <f t="shared" si="457"/>
        <v>-0.16322779509373231</v>
      </c>
      <c r="D4844">
        <f t="shared" si="458"/>
        <v>-0.17094968374170752</v>
      </c>
      <c r="E4844" s="4">
        <f>(M4844-C4844)^2</f>
        <v>0.21285780316182046</v>
      </c>
      <c r="K4844" s="3">
        <f t="shared" si="462"/>
        <v>4834.8582383774637</v>
      </c>
      <c r="L4844" s="4">
        <v>0.19900784605553901</v>
      </c>
      <c r="M4844" s="4">
        <v>0.29813735656146201</v>
      </c>
      <c r="O4844" s="4">
        <f t="shared" si="459"/>
        <v>3.9274876366421171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>
        <f t="shared" si="457"/>
        <v>-2.1424319409962717E-2</v>
      </c>
      <c r="D4845">
        <f t="shared" si="458"/>
        <v>-7.6600042683876171E-2</v>
      </c>
      <c r="E4845" s="4">
        <f>(M4845-C4845)^2</f>
        <v>8.3800725471814386E-2</v>
      </c>
      <c r="K4845" s="3">
        <f t="shared" si="462"/>
        <v>4835.8582383774637</v>
      </c>
      <c r="L4845" s="4">
        <v>0.19197650805552599</v>
      </c>
      <c r="M4845" s="4">
        <v>0.26805923016032701</v>
      </c>
      <c r="O4845" s="4">
        <f t="shared" si="459"/>
        <v>3.6537390421126255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>
        <f t="shared" si="457"/>
        <v>0.12576323273512874</v>
      </c>
      <c r="D4846">
        <f t="shared" si="458"/>
        <v>3.6999707507350661E-2</v>
      </c>
      <c r="E4846" s="4">
        <f>(M4846-C4846)^2</f>
        <v>2.03227617647531E-3</v>
      </c>
      <c r="K4846" s="3">
        <f t="shared" si="462"/>
        <v>4836.8582383774637</v>
      </c>
      <c r="L4846" s="4">
        <v>0.136863462677212</v>
      </c>
      <c r="M4846" s="4">
        <v>0.17084400664680099</v>
      </c>
      <c r="O4846" s="4">
        <f t="shared" si="459"/>
        <v>1.8505389685866687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>
        <f t="shared" si="457"/>
        <v>0.24134563336469184</v>
      </c>
      <c r="D4847">
        <f t="shared" si="458"/>
        <v>0.14130118079865955</v>
      </c>
      <c r="E4847" s="4">
        <f>(M4847-C4847)^2</f>
        <v>4.4312688269937256E-2</v>
      </c>
      <c r="K4847" s="3">
        <f t="shared" si="462"/>
        <v>4837.8582383774637</v>
      </c>
      <c r="L4847" s="4">
        <v>4.7472114032109103E-2</v>
      </c>
      <c r="M4847" s="4">
        <v>3.0839841829310901E-2</v>
      </c>
      <c r="O4847" s="4">
        <f t="shared" si="459"/>
        <v>2.1755851097612368E-3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>
        <f t="shared" si="457"/>
        <v>0.29627624297225452</v>
      </c>
      <c r="D4848">
        <f t="shared" si="458"/>
        <v>0.21009271106973568</v>
      </c>
      <c r="E4848" s="4">
        <f>(M4848-C4848)^2</f>
        <v>0.17070498310943102</v>
      </c>
      <c r="K4848" s="3">
        <f t="shared" si="462"/>
        <v>4838.8582383774637</v>
      </c>
      <c r="L4848" s="4">
        <v>-5.3808920067951502E-2</v>
      </c>
      <c r="M4848" s="4">
        <v>-0.116888352690819</v>
      </c>
      <c r="O4848" s="4">
        <f t="shared" si="459"/>
        <v>2.9852964252225422E-3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>
        <f t="shared" si="457"/>
        <v>0.27675062760895547</v>
      </c>
      <c r="D4849">
        <f t="shared" si="458"/>
        <v>0.2260865212022741</v>
      </c>
      <c r="E4849" s="4">
        <f>(M4849-C4849)^2</f>
        <v>0.26223797246839409</v>
      </c>
      <c r="K4849" s="3">
        <f t="shared" si="462"/>
        <v>4839.8582383774637</v>
      </c>
      <c r="L4849" s="4">
        <v>-0.14161317633068701</v>
      </c>
      <c r="M4849" s="4">
        <v>-0.23534113415683799</v>
      </c>
      <c r="O4849" s="4">
        <f t="shared" si="459"/>
        <v>2.0289758257772267E-2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>
        <f t="shared" si="457"/>
        <v>0.18767570655931001</v>
      </c>
      <c r="D4850">
        <f t="shared" si="458"/>
        <v>0.18526325846848607</v>
      </c>
      <c r="E4850" s="4">
        <f>(M4850-C4850)^2</f>
        <v>0.2328322817784661</v>
      </c>
      <c r="K4850" s="3">
        <f t="shared" si="462"/>
        <v>4840.8582383774637</v>
      </c>
      <c r="L4850" s="4">
        <v>-0.193949534077036</v>
      </c>
      <c r="M4850" s="4">
        <v>-0.29485126862287198</v>
      </c>
      <c r="O4850" s="4">
        <f t="shared" si="459"/>
        <v>3.7938656360879196E-2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>
        <f t="shared" si="457"/>
        <v>5.143661031640074E-2</v>
      </c>
      <c r="D4851">
        <f t="shared" si="458"/>
        <v>9.78820850734093E-2</v>
      </c>
      <c r="E4851" s="4">
        <f>(M4851-C4851)^2</f>
        <v>0.11019125664407237</v>
      </c>
      <c r="K4851" s="3">
        <f t="shared" si="462"/>
        <v>4841.8582383774637</v>
      </c>
      <c r="L4851" s="4">
        <v>-0.19771002783823199</v>
      </c>
      <c r="M4851" s="4">
        <v>-0.28051407373783099</v>
      </c>
      <c r="O4851" s="4">
        <f t="shared" si="459"/>
        <v>3.9417724193650791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>
        <f t="shared" si="457"/>
        <v>-9.7728854207124058E-2</v>
      </c>
      <c r="D4852">
        <f t="shared" si="458"/>
        <v>-1.4097518738261096E-2</v>
      </c>
      <c r="E4852" s="4">
        <f>(M4852-C4852)^2</f>
        <v>9.6415774857691976E-3</v>
      </c>
      <c r="K4852" s="3">
        <f t="shared" si="462"/>
        <v>4842.8582383774637</v>
      </c>
      <c r="L4852" s="4">
        <v>-0.15195281862337401</v>
      </c>
      <c r="M4852" s="4">
        <v>-0.195920388902174</v>
      </c>
      <c r="O4852" s="4">
        <f t="shared" si="459"/>
        <v>2.3342267648306169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>
        <f t="shared" si="457"/>
        <v>-0.2223343962677749</v>
      </c>
      <c r="D4853">
        <f t="shared" si="458"/>
        <v>-0.12253432068307642</v>
      </c>
      <c r="E4853" s="4">
        <f>(M4853-C4853)^2</f>
        <v>2.5624700036226869E-2</v>
      </c>
      <c r="K4853" s="3">
        <f t="shared" si="462"/>
        <v>4843.8582383774637</v>
      </c>
      <c r="L4853" s="4">
        <v>-6.8138083337441702E-2</v>
      </c>
      <c r="M4853" s="4">
        <v>-6.2257227264113202E-2</v>
      </c>
      <c r="O4853" s="4">
        <f t="shared" si="459"/>
        <v>4.7564511567909293E-3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>
        <f t="shared" si="457"/>
        <v>-0.29106579985143544</v>
      </c>
      <c r="D4854">
        <f t="shared" si="458"/>
        <v>-0.20017741856338722</v>
      </c>
      <c r="E4854" s="4">
        <f>(M4854-C4854)^2</f>
        <v>0.14293272306806776</v>
      </c>
      <c r="K4854" s="3">
        <f t="shared" si="462"/>
        <v>4844.8582383774637</v>
      </c>
      <c r="L4854" s="4">
        <v>3.2742257618334797E-2</v>
      </c>
      <c r="M4854" s="4">
        <v>8.6998643158043801E-2</v>
      </c>
      <c r="O4854" s="4">
        <f t="shared" si="459"/>
        <v>1.0184594486577993E-3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>
        <f t="shared" si="457"/>
        <v>-0.28665039808326837</v>
      </c>
      <c r="D4855">
        <f t="shared" si="458"/>
        <v>-0.227514576415838</v>
      </c>
      <c r="E4855" s="4">
        <f>(M4855-C4855)^2</f>
        <v>0.25111680626223165</v>
      </c>
      <c r="K4855" s="3">
        <f t="shared" si="462"/>
        <v>4845.8582383774637</v>
      </c>
      <c r="L4855" s="4">
        <v>0.12542209703537899</v>
      </c>
      <c r="M4855" s="4">
        <v>0.21446516370086899</v>
      </c>
      <c r="O4855" s="4">
        <f t="shared" si="459"/>
        <v>1.5523453246699039E-2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>
        <f t="shared" si="457"/>
        <v>-0.21019781130977636</v>
      </c>
      <c r="D4856">
        <f t="shared" si="458"/>
        <v>-0.19767578146212902</v>
      </c>
      <c r="E4856" s="4">
        <f>(M4856-C4856)^2</f>
        <v>0.24841787592783052</v>
      </c>
      <c r="K4856" s="3">
        <f t="shared" si="462"/>
        <v>4846.8582383774637</v>
      </c>
      <c r="L4856" s="4">
        <v>0.18668919418770999</v>
      </c>
      <c r="M4856" s="4">
        <v>0.288217553549525</v>
      </c>
      <c r="O4856" s="4">
        <f t="shared" si="459"/>
        <v>3.4544031799374424E-2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>
        <f t="shared" si="457"/>
        <v>-8.0921091996005723E-2</v>
      </c>
      <c r="D4857">
        <f t="shared" si="458"/>
        <v>-0.1181597248143743</v>
      </c>
      <c r="E4857" s="4">
        <f>(M4857-C4857)^2</f>
        <v>0.1374223164927296</v>
      </c>
      <c r="K4857" s="3">
        <f t="shared" si="462"/>
        <v>4847.8582383774637</v>
      </c>
      <c r="L4857" s="4">
        <v>0.201198824520049</v>
      </c>
      <c r="M4857" s="4">
        <v>0.28978406913980798</v>
      </c>
      <c r="O4857" s="4">
        <f t="shared" si="459"/>
        <v>4.0148088156664846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>
        <f t="shared" si="457"/>
        <v>6.8691645386682224E-2</v>
      </c>
      <c r="D4858">
        <f t="shared" si="458"/>
        <v>-8.9493296500742416E-3</v>
      </c>
      <c r="E4858" s="4">
        <f>(M4858-C4858)^2</f>
        <v>2.2524222977213557E-2</v>
      </c>
      <c r="K4858" s="3">
        <f t="shared" si="462"/>
        <v>4848.8582383774637</v>
      </c>
      <c r="L4858" s="4">
        <v>0.16531696110444899</v>
      </c>
      <c r="M4858" s="4">
        <v>0.21877236692417201</v>
      </c>
      <c r="O4858" s="4">
        <f t="shared" si="459"/>
        <v>2.7056307062535801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>
        <f t="shared" si="457"/>
        <v>0.20104170739863614</v>
      </c>
      <c r="D4859">
        <f t="shared" si="458"/>
        <v>0.10251009262185296</v>
      </c>
      <c r="E4859" s="4">
        <f>(M4859-C4859)^2</f>
        <v>1.1679976323720469E-2</v>
      </c>
      <c r="K4859" s="3">
        <f t="shared" si="462"/>
        <v>4849.8582383774637</v>
      </c>
      <c r="L4859" s="4">
        <v>8.8030439228268503E-2</v>
      </c>
      <c r="M4859" s="4">
        <v>9.2967768247143798E-2</v>
      </c>
      <c r="O4859" s="4">
        <f t="shared" si="459"/>
        <v>7.6041003944859603E-3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>
        <f t="shared" si="457"/>
        <v>0.28286862774917509</v>
      </c>
      <c r="D4860">
        <f t="shared" si="458"/>
        <v>0.18820803485924589</v>
      </c>
      <c r="E4860" s="4">
        <f>(M4860-C4860)^2</f>
        <v>0.11491409295622267</v>
      </c>
      <c r="K4860" s="3">
        <f t="shared" si="462"/>
        <v>4850.8582383774637</v>
      </c>
      <c r="L4860" s="4">
        <v>-1.13038522538302E-2</v>
      </c>
      <c r="M4860" s="4">
        <v>-5.6121184717545902E-2</v>
      </c>
      <c r="O4860" s="4">
        <f t="shared" si="459"/>
        <v>1.4720479719054059E-4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>
        <f t="shared" si="457"/>
        <v>0.29360874757325023</v>
      </c>
      <c r="D4861">
        <f t="shared" si="458"/>
        <v>0.22660802419896642</v>
      </c>
      <c r="E4861" s="4">
        <f>(M4861-C4861)^2</f>
        <v>0.23499515297609971</v>
      </c>
      <c r="K4861" s="3">
        <f t="shared" si="462"/>
        <v>4851.8582383774637</v>
      </c>
      <c r="L4861" s="4">
        <v>-0.107807023814948</v>
      </c>
      <c r="M4861" s="4">
        <v>-0.19115423881917201</v>
      </c>
      <c r="O4861" s="4">
        <f t="shared" si="459"/>
        <v>1.1801773970964281E-2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>
        <f t="shared" si="457"/>
        <v>0.23056300207302752</v>
      </c>
      <c r="D4862">
        <f t="shared" si="458"/>
        <v>0.20805988343985207</v>
      </c>
      <c r="E4862" s="4">
        <f>(M4862-C4862)^2</f>
        <v>0.25895328733030831</v>
      </c>
      <c r="K4862" s="3">
        <f t="shared" si="462"/>
        <v>4852.8582383774637</v>
      </c>
      <c r="L4862" s="4">
        <v>-0.177309257475391</v>
      </c>
      <c r="M4862" s="4">
        <v>-0.27831152797372999</v>
      </c>
      <c r="O4862" s="4">
        <f t="shared" si="459"/>
        <v>3.1733219592093381E-2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>
        <f t="shared" si="457"/>
        <v>0.10957521376813002</v>
      </c>
      <c r="D4863">
        <f t="shared" si="458"/>
        <v>0.13722488588317938</v>
      </c>
      <c r="E4863" s="4">
        <f>(M4863-C4863)^2</f>
        <v>0.16429985262334074</v>
      </c>
      <c r="K4863" s="3">
        <f t="shared" si="462"/>
        <v>4853.8582383774637</v>
      </c>
      <c r="L4863" s="4">
        <v>-0.20240328765434501</v>
      </c>
      <c r="M4863" s="4">
        <v>-0.29576396842789299</v>
      </c>
      <c r="O4863" s="4">
        <f t="shared" si="459"/>
        <v>4.1303340858486817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>
        <f t="shared" si="457"/>
        <v>-3.8949567329923364E-2</v>
      </c>
      <c r="D4864">
        <f t="shared" si="458"/>
        <v>3.1904345805821653E-2</v>
      </c>
      <c r="E4864" s="4">
        <f>(M4864-C4864)^2</f>
        <v>4.0076404799944378E-2</v>
      </c>
      <c r="K4864" s="3">
        <f t="shared" si="462"/>
        <v>4854.8582383774637</v>
      </c>
      <c r="L4864" s="4">
        <v>-0.176804158821428</v>
      </c>
      <c r="M4864" s="4">
        <v>-0.23914048820283501</v>
      </c>
      <c r="O4864" s="4">
        <f t="shared" si="459"/>
        <v>3.1553519982999038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>
        <f t="shared" si="457"/>
        <v>-0.17768605855879424</v>
      </c>
      <c r="D4865">
        <f t="shared" si="458"/>
        <v>-8.143397229210439E-2</v>
      </c>
      <c r="E4865" s="4">
        <f>(M4865-C4865)^2</f>
        <v>3.0319636338565908E-3</v>
      </c>
      <c r="K4865" s="3">
        <f t="shared" si="462"/>
        <v>4855.8582383774637</v>
      </c>
      <c r="L4865" s="4">
        <v>-0.10692333159831301</v>
      </c>
      <c r="M4865" s="4">
        <v>-0.122622789187492</v>
      </c>
      <c r="O4865" s="4">
        <f t="shared" si="459"/>
        <v>1.1610553360682774E-2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>
        <f t="shared" si="457"/>
        <v>-0.27176884074384516</v>
      </c>
      <c r="D4866">
        <f t="shared" si="458"/>
        <v>-0.17430738203134705</v>
      </c>
      <c r="E4866" s="4">
        <f>(M4866-C4866)^2</f>
        <v>8.7838371098361276E-2</v>
      </c>
      <c r="K4866" s="3">
        <f t="shared" si="462"/>
        <v>4856.8582383774637</v>
      </c>
      <c r="L4866" s="4">
        <v>-1.0262892672206101E-2</v>
      </c>
      <c r="M4866" s="4">
        <v>2.4606548076416501E-2</v>
      </c>
      <c r="O4866" s="4">
        <f t="shared" si="459"/>
        <v>1.2302888853327128E-4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>
        <f t="shared" si="457"/>
        <v>-0.29755427399704476</v>
      </c>
      <c r="D4867">
        <f t="shared" si="458"/>
        <v>-0.22337616700415747</v>
      </c>
      <c r="E4867" s="4">
        <f>(M4867-C4867)^2</f>
        <v>0.21457952842993641</v>
      </c>
      <c r="K4867" s="3">
        <f t="shared" si="462"/>
        <v>4857.8582383774637</v>
      </c>
      <c r="L4867" s="4">
        <v>8.8967951390018701E-2</v>
      </c>
      <c r="M4867" s="4">
        <v>0.165673022726644</v>
      </c>
      <c r="O4867" s="4">
        <f t="shared" si="459"/>
        <v>7.7684842441003155E-3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>
        <f t="shared" si="457"/>
        <v>-0.24856230443350841</v>
      </c>
      <c r="D4868">
        <f t="shared" si="458"/>
        <v>-0.21630900946352161</v>
      </c>
      <c r="E4868" s="4">
        <f>(M4868-C4868)^2</f>
        <v>0.26399862541913549</v>
      </c>
      <c r="K4868" s="3">
        <f t="shared" si="462"/>
        <v>4858.8582383774637</v>
      </c>
      <c r="L4868" s="4">
        <v>0.16591622010951201</v>
      </c>
      <c r="M4868" s="4">
        <v>0.26524566107416597</v>
      </c>
      <c r="O4868" s="4">
        <f t="shared" si="459"/>
        <v>2.725380802225966E-2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>
        <f t="shared" si="457"/>
        <v>-0.13710494556803518</v>
      </c>
      <c r="D4869">
        <f t="shared" si="458"/>
        <v>-0.15488193392787972</v>
      </c>
      <c r="E4869" s="4">
        <f>(M4869-C4869)^2</f>
        <v>0.18965225753481144</v>
      </c>
      <c r="K4869" s="3">
        <f t="shared" si="462"/>
        <v>4859.8582383774637</v>
      </c>
      <c r="L4869" s="4">
        <v>0.20130974223307299</v>
      </c>
      <c r="M4869" s="4">
        <v>0.298385878141043</v>
      </c>
      <c r="O4869" s="4">
        <f t="shared" si="459"/>
        <v>4.0192549596738555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>
        <f t="shared" si="457"/>
        <v>8.8078140053083481E-3</v>
      </c>
      <c r="D4870">
        <f t="shared" si="458"/>
        <v>-5.4531980200022194E-2</v>
      </c>
      <c r="E4870" s="4">
        <f>(M4870-C4870)^2</f>
        <v>6.1496900942272795E-2</v>
      </c>
      <c r="K4870" s="3">
        <f t="shared" si="462"/>
        <v>4860.8582383774637</v>
      </c>
      <c r="L4870" s="4">
        <v>0.18628399057938499</v>
      </c>
      <c r="M4870" s="4">
        <v>0.25679350097589299</v>
      </c>
      <c r="O4870" s="4">
        <f t="shared" si="459"/>
        <v>3.4393573503043263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>
        <f t="shared" ref="C4871:C4934" si="463">$B$2*EXP(-C$4*((PI()/($B$1*$B$3)))^0.5)*SIN(2*PI()*$A4871/$B$3-C$4*SQRT(PI()/($B$1*$B$3)))</f>
        <v>0.15250711031037978</v>
      </c>
      <c r="D4871">
        <f t="shared" ref="D4871:D4934" si="464">$B$2*EXP(-D$4*((PI()/($B$1*$B$3)))^0.5)*SIN(2*PI()*$A4871/$B$3-D$4*SQRT(PI()/($B$1*$B$3)))</f>
        <v>5.9522229208773141E-2</v>
      </c>
      <c r="E4871" s="4">
        <f>(M4871-C4871)^2</f>
        <v>2.6293006805848041E-6</v>
      </c>
      <c r="K4871" s="3">
        <f t="shared" si="462"/>
        <v>4861.8582383774637</v>
      </c>
      <c r="L4871" s="4">
        <v>0.12460225786311099</v>
      </c>
      <c r="M4871" s="4">
        <v>0.15088559846010399</v>
      </c>
      <c r="O4871" s="4">
        <f t="shared" ref="O4871:O4934" si="465">(L4871-$J$1)^2</f>
        <v>1.5319832691588741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>
        <f t="shared" si="463"/>
        <v>0.25788033767043278</v>
      </c>
      <c r="D4872">
        <f t="shared" si="464"/>
        <v>0.15861809958816936</v>
      </c>
      <c r="E4872" s="4">
        <f>(M4872-C4872)^2</f>
        <v>6.2846918020368181E-2</v>
      </c>
      <c r="K4872" s="3">
        <f t="shared" si="462"/>
        <v>4862.8582383774637</v>
      </c>
      <c r="L4872" s="4">
        <v>3.1713116688731197E-2</v>
      </c>
      <c r="M4872" s="4">
        <v>7.1874617836852703E-3</v>
      </c>
      <c r="O4872" s="4">
        <f t="shared" si="465"/>
        <v>9.5383198965528495E-4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>
        <f t="shared" si="463"/>
        <v>0.29844649091435543</v>
      </c>
      <c r="D4873">
        <f t="shared" si="464"/>
        <v>0.2178521680596304</v>
      </c>
      <c r="E4873" s="4">
        <f>(M4873-C4873)^2</f>
        <v>0.19075694801190601</v>
      </c>
      <c r="K4873" s="3">
        <f t="shared" si="462"/>
        <v>4863.8582383774637</v>
      </c>
      <c r="L4873" s="4">
        <v>-6.9118771294234896E-2</v>
      </c>
      <c r="M4873" s="4">
        <v>-0.138310819284233</v>
      </c>
      <c r="O4873" s="4">
        <f t="shared" si="465"/>
        <v>4.8926831761344717E-3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>
        <f t="shared" si="463"/>
        <v>0.26401102119195596</v>
      </c>
      <c r="D4874">
        <f t="shared" si="464"/>
        <v>0.22233851233723217</v>
      </c>
      <c r="E4874" s="4">
        <f>(M4874-C4874)^2</f>
        <v>0.26335301328133087</v>
      </c>
      <c r="K4874" s="3">
        <f t="shared" si="462"/>
        <v>4864.8582383774637</v>
      </c>
      <c r="L4874" s="4">
        <v>-0.152639434224832</v>
      </c>
      <c r="M4874" s="4">
        <v>-0.249168297644385</v>
      </c>
      <c r="O4874" s="4">
        <f t="shared" si="465"/>
        <v>2.3552543775918373E-2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>
        <f t="shared" si="463"/>
        <v>0.16322779509377422</v>
      </c>
      <c r="D4875">
        <f t="shared" si="464"/>
        <v>0.17094968374173269</v>
      </c>
      <c r="E4875" s="4">
        <f>(M4875-C4875)^2</f>
        <v>0.21238071801495889</v>
      </c>
      <c r="K4875" s="3">
        <f t="shared" si="462"/>
        <v>4865.8582383774637</v>
      </c>
      <c r="L4875" s="4">
        <v>-0.19793060394751499</v>
      </c>
      <c r="M4875" s="4">
        <v>-0.29762003013160199</v>
      </c>
      <c r="O4875" s="4">
        <f t="shared" si="465"/>
        <v>3.9505358756319005E-2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>
        <f t="shared" si="463"/>
        <v>2.1424319410012615E-2</v>
      </c>
      <c r="D4876">
        <f t="shared" si="464"/>
        <v>7.6600042683912073E-2</v>
      </c>
      <c r="E4876" s="4">
        <f>(M4876-C4876)^2</f>
        <v>8.5822807318666081E-2</v>
      </c>
      <c r="K4876" s="3">
        <f t="shared" si="462"/>
        <v>4866.8582383774637</v>
      </c>
      <c r="L4876" s="4">
        <v>-0.19364882603922001</v>
      </c>
      <c r="M4876" s="4">
        <v>-0.27153097977173302</v>
      </c>
      <c r="O4876" s="4">
        <f t="shared" si="465"/>
        <v>3.782160387700545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>
        <f t="shared" si="463"/>
        <v>-0.12576323273508336</v>
      </c>
      <c r="D4877">
        <f t="shared" si="464"/>
        <v>-3.6999707507313032E-2</v>
      </c>
      <c r="E4877" s="4">
        <f>(M4877-C4877)^2</f>
        <v>2.6700036796694728E-3</v>
      </c>
      <c r="K4877" s="3">
        <f t="shared" ref="K4877:K4940" si="468">K4876+1</f>
        <v>4867.8582383774637</v>
      </c>
      <c r="L4877" s="4">
        <v>-0.14086649833930001</v>
      </c>
      <c r="M4877" s="4">
        <v>-0.17743531107212601</v>
      </c>
      <c r="O4877" s="4">
        <f t="shared" si="465"/>
        <v>2.0077598989984447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>
        <f t="shared" si="463"/>
        <v>-0.24134563336466242</v>
      </c>
      <c r="D4878">
        <f t="shared" si="464"/>
        <v>-0.14130118079862969</v>
      </c>
      <c r="E4878" s="4">
        <f>(M4878-C4878)^2</f>
        <v>4.0984287919854423E-2</v>
      </c>
      <c r="K4878" s="3">
        <f t="shared" si="468"/>
        <v>4868.8582383774637</v>
      </c>
      <c r="L4878" s="4">
        <v>-5.28032822579899E-2</v>
      </c>
      <c r="M4878" s="4">
        <v>-3.8899867985748099E-2</v>
      </c>
      <c r="O4878" s="4">
        <f t="shared" si="465"/>
        <v>2.8764159243717322E-3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>
        <f t="shared" si="463"/>
        <v>-0.29627624297224842</v>
      </c>
      <c r="D4879">
        <f t="shared" si="464"/>
        <v>-0.21009271106972105</v>
      </c>
      <c r="E4879" s="4">
        <f>(M4879-C4879)^2</f>
        <v>0.1645555987862663</v>
      </c>
      <c r="K4879" s="3">
        <f t="shared" si="468"/>
        <v>4869.8582383774637</v>
      </c>
      <c r="L4879" s="4">
        <v>4.8484843432615797E-2</v>
      </c>
      <c r="M4879" s="4">
        <v>0.109378288354922</v>
      </c>
      <c r="O4879" s="4">
        <f t="shared" si="465"/>
        <v>2.2710845454869595E-3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>
        <f t="shared" si="463"/>
        <v>-0.27675062760897423</v>
      </c>
      <c r="D4880">
        <f t="shared" si="464"/>
        <v>-0.22608652120227837</v>
      </c>
      <c r="E4880" s="4">
        <f>(M4880-C4880)^2</f>
        <v>0.25706177803156693</v>
      </c>
      <c r="K4880" s="3">
        <f t="shared" si="468"/>
        <v>4870.8582383774637</v>
      </c>
      <c r="L4880" s="4">
        <v>0.13762963930739</v>
      </c>
      <c r="M4880" s="4">
        <v>0.230261973843462</v>
      </c>
      <c r="O4880" s="4">
        <f t="shared" si="465"/>
        <v>1.8714429647411532E-2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>
        <f t="shared" si="463"/>
        <v>-0.18767570655934893</v>
      </c>
      <c r="D4881">
        <f t="shared" si="464"/>
        <v>-0.18526325846850822</v>
      </c>
      <c r="E4881" s="4">
        <f>(M4881-C4881)^2</f>
        <v>0.23150611745736194</v>
      </c>
      <c r="K4881" s="3">
        <f t="shared" si="468"/>
        <v>4871.8582383774637</v>
      </c>
      <c r="L4881" s="4">
        <v>0.19230423822533199</v>
      </c>
      <c r="M4881" s="4">
        <v>0.29347511954132599</v>
      </c>
      <c r="O4881" s="4">
        <f t="shared" si="465"/>
        <v>3.6662787474030831E-2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>
        <f t="shared" si="463"/>
        <v>-5.1436610316450013E-2</v>
      </c>
      <c r="D4882">
        <f t="shared" si="464"/>
        <v>-9.7882085073443717E-2</v>
      </c>
      <c r="E4882" s="4">
        <f>(M4882-C4882)^2</f>
        <v>0.11197202428127985</v>
      </c>
      <c r="K4882" s="3">
        <f t="shared" si="468"/>
        <v>4872.8582383774637</v>
      </c>
      <c r="L4882" s="4">
        <v>0.19881504771085501</v>
      </c>
      <c r="M4882" s="4">
        <v>0.28318560096259798</v>
      </c>
      <c r="O4882" s="4">
        <f t="shared" si="465"/>
        <v>3.9198496409918029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>
        <f t="shared" si="463"/>
        <v>9.7728854207076776E-2</v>
      </c>
      <c r="D4883">
        <f t="shared" si="464"/>
        <v>1.4097518738223036E-2</v>
      </c>
      <c r="E4883" s="4">
        <f>(M4883-C4883)^2</f>
        <v>1.086631902199312E-2</v>
      </c>
      <c r="K4883" s="3">
        <f t="shared" si="468"/>
        <v>4873.8582383774637</v>
      </c>
      <c r="L4883" s="4">
        <v>0.15553139513817901</v>
      </c>
      <c r="M4883" s="4">
        <v>0.201970491866858</v>
      </c>
      <c r="O4883" s="4">
        <f t="shared" si="465"/>
        <v>2.393284772188748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>
        <f t="shared" si="463"/>
        <v>0.22233439626783211</v>
      </c>
      <c r="D4884">
        <f t="shared" si="464"/>
        <v>0.1225343206831315</v>
      </c>
      <c r="E4884" s="4">
        <f>(M4884-C4884)^2</f>
        <v>2.3153814762712843E-2</v>
      </c>
      <c r="K4884" s="3">
        <f t="shared" si="468"/>
        <v>4874.8582383774637</v>
      </c>
      <c r="L4884" s="4">
        <v>7.32939398064196E-2</v>
      </c>
      <c r="M4884" s="4">
        <v>7.0170620149096002E-2</v>
      </c>
      <c r="O4884" s="4">
        <f t="shared" si="465"/>
        <v>5.2511753051318558E-3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>
        <f t="shared" si="463"/>
        <v>0.29106579985145448</v>
      </c>
      <c r="D4885">
        <f t="shared" si="464"/>
        <v>0.20017741856341828</v>
      </c>
      <c r="E4885" s="4">
        <f>(M4885-C4885)^2</f>
        <v>0.13709966447019864</v>
      </c>
      <c r="K4885" s="3">
        <f t="shared" si="468"/>
        <v>4875.8582383774637</v>
      </c>
      <c r="L4885" s="4">
        <v>-2.73004374324511E-2</v>
      </c>
      <c r="M4885" s="4">
        <v>-7.9203918691931996E-2</v>
      </c>
      <c r="O4885" s="4">
        <f t="shared" si="465"/>
        <v>7.9126222092007188E-4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>
        <f t="shared" si="463"/>
        <v>0.2866503980832823</v>
      </c>
      <c r="D4886">
        <f t="shared" si="464"/>
        <v>0.22751457641583842</v>
      </c>
      <c r="E4886" s="4">
        <f>(M4886-C4886)^2</f>
        <v>0.24541297886851152</v>
      </c>
      <c r="K4886" s="3">
        <f t="shared" si="468"/>
        <v>4876.8582383774637</v>
      </c>
      <c r="L4886" s="4">
        <v>-0.121057250756746</v>
      </c>
      <c r="M4886" s="4">
        <v>-0.20874134475112499</v>
      </c>
      <c r="O4886" s="4">
        <f t="shared" si="465"/>
        <v>1.4856244997219416E-2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>
        <f t="shared" si="463"/>
        <v>0.21019781130981188</v>
      </c>
      <c r="D4887">
        <f t="shared" si="464"/>
        <v>0.1976757814621479</v>
      </c>
      <c r="E4887" s="4">
        <f>(M4887-C4887)^2</f>
        <v>0.24621048767361869</v>
      </c>
      <c r="K4887" s="3">
        <f t="shared" si="468"/>
        <v>4877.8582383774637</v>
      </c>
      <c r="L4887" s="4">
        <v>-0.18449452464435101</v>
      </c>
      <c r="M4887" s="4">
        <v>-0.28599820608010901</v>
      </c>
      <c r="O4887" s="4">
        <f t="shared" si="465"/>
        <v>3.434478882852568E-2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>
        <f t="shared" si="463"/>
        <v>8.0921091996053879E-2</v>
      </c>
      <c r="D4888">
        <f t="shared" si="464"/>
        <v>0.11815972481440688</v>
      </c>
      <c r="E4888" s="4">
        <f>(M4888-C4888)^2</f>
        <v>0.13879062232218931</v>
      </c>
      <c r="K4888" s="3">
        <f t="shared" si="468"/>
        <v>4878.8582383774637</v>
      </c>
      <c r="L4888" s="4">
        <v>-0.20172400031384</v>
      </c>
      <c r="M4888" s="4">
        <v>-0.29162504249226601</v>
      </c>
      <c r="O4888" s="4">
        <f t="shared" si="465"/>
        <v>4.102769612256147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>
        <f t="shared" si="463"/>
        <v>-6.8691645386765643E-2</v>
      </c>
      <c r="D4889">
        <f t="shared" si="464"/>
        <v>8.9493296500089553E-3</v>
      </c>
      <c r="E4889" s="4">
        <f>(M4889-C4889)^2</f>
        <v>2.4186760450349606E-2</v>
      </c>
      <c r="K4889" s="3">
        <f t="shared" si="468"/>
        <v>4879.8582383774637</v>
      </c>
      <c r="L4889" s="4">
        <v>-0.168430448699882</v>
      </c>
      <c r="M4889" s="4">
        <v>-0.22421257790181201</v>
      </c>
      <c r="O4889" s="4">
        <f t="shared" si="465"/>
        <v>2.8648742746099961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>
        <f t="shared" si="463"/>
        <v>-0.20104170739869948</v>
      </c>
      <c r="D4890">
        <f t="shared" si="464"/>
        <v>-0.10251009262191128</v>
      </c>
      <c r="E4890" s="4">
        <f>(M4890-C4890)^2</f>
        <v>1.0079562656299871E-2</v>
      </c>
      <c r="K4890" s="3">
        <f t="shared" si="468"/>
        <v>4880.8582383774637</v>
      </c>
      <c r="L4890" s="4">
        <v>-9.2952446342391304E-2</v>
      </c>
      <c r="M4890" s="4">
        <v>-0.10064468226199599</v>
      </c>
      <c r="O4890" s="4">
        <f t="shared" si="465"/>
        <v>8.7949495784500707E-3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>
        <f t="shared" si="463"/>
        <v>-0.28286862774915905</v>
      </c>
      <c r="D4891">
        <f t="shared" si="464"/>
        <v>-0.18820803485922444</v>
      </c>
      <c r="E4891" s="4">
        <f>(M4891-C4891)^2</f>
        <v>0.10956028911495301</v>
      </c>
      <c r="K4891" s="3">
        <f t="shared" si="468"/>
        <v>4881.8582383774637</v>
      </c>
      <c r="L4891" s="4">
        <v>5.8060728366647702E-3</v>
      </c>
      <c r="M4891" s="4">
        <v>4.8130298404617203E-2</v>
      </c>
      <c r="O4891" s="4">
        <f t="shared" si="465"/>
        <v>2.4771790021244459E-5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>
        <f t="shared" si="463"/>
        <v>-0.29360874757325922</v>
      </c>
      <c r="D4892">
        <f t="shared" si="464"/>
        <v>-0.22660802419896298</v>
      </c>
      <c r="E4892" s="4">
        <f>(M4892-C4892)^2</f>
        <v>0.22892348819332159</v>
      </c>
      <c r="K4892" s="3">
        <f t="shared" si="468"/>
        <v>4882.8582383774637</v>
      </c>
      <c r="L4892" s="4">
        <v>0.103110425055517</v>
      </c>
      <c r="M4892" s="4">
        <v>0.18485074725709899</v>
      </c>
      <c r="O4892" s="4">
        <f t="shared" si="465"/>
        <v>1.046150092640376E-2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>
        <f t="shared" si="463"/>
        <v>-0.2305630020730593</v>
      </c>
      <c r="D4893">
        <f t="shared" si="464"/>
        <v>-0.2080598834398675</v>
      </c>
      <c r="E4893" s="4">
        <f>(M4893-C4893)^2</f>
        <v>0.25587125449269893</v>
      </c>
      <c r="K4893" s="3">
        <f t="shared" si="468"/>
        <v>4883.8582383774637</v>
      </c>
      <c r="L4893" s="4">
        <v>0.17459013166857601</v>
      </c>
      <c r="M4893" s="4">
        <v>0.27527417972825802</v>
      </c>
      <c r="O4893" s="4">
        <f t="shared" si="465"/>
        <v>3.0192949591638655E-2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>
        <f t="shared" si="463"/>
        <v>-0.10957521376817655</v>
      </c>
      <c r="D4894">
        <f t="shared" si="464"/>
        <v>-0.13722488588320977</v>
      </c>
      <c r="E4894" s="4">
        <f>(M4894-C4894)^2</f>
        <v>0.16510301242549993</v>
      </c>
      <c r="K4894" s="3">
        <f t="shared" si="468"/>
        <v>4884.8582383774637</v>
      </c>
      <c r="L4894" s="4">
        <v>0.20234265672669499</v>
      </c>
      <c r="M4894" s="4">
        <v>0.29675348620943998</v>
      </c>
      <c r="O4894" s="4">
        <f t="shared" si="465"/>
        <v>4.0607775549016824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>
        <f t="shared" si="463"/>
        <v>3.8949567330008344E-2</v>
      </c>
      <c r="D4895">
        <f t="shared" si="464"/>
        <v>-3.1904345805756962E-2</v>
      </c>
      <c r="E4895" s="4">
        <f>(M4895-C4895)^2</f>
        <v>4.200838590630919E-2</v>
      </c>
      <c r="K4895" s="3">
        <f t="shared" si="468"/>
        <v>4885.8582383774637</v>
      </c>
      <c r="L4895" s="4">
        <v>0.179417208164902</v>
      </c>
      <c r="M4895" s="4">
        <v>0.24390904114449</v>
      </c>
      <c r="O4895" s="4">
        <f t="shared" si="465"/>
        <v>3.1893767328288115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>
        <f t="shared" si="463"/>
        <v>0.17768605855875405</v>
      </c>
      <c r="D4896">
        <f t="shared" si="464"/>
        <v>8.1433972292068779E-2</v>
      </c>
      <c r="E4896" s="4">
        <f>(M4896-C4896)^2</f>
        <v>2.2762436167636665E-3</v>
      </c>
      <c r="K4896" s="3">
        <f t="shared" si="468"/>
        <v>4886.8582383774637</v>
      </c>
      <c r="L4896" s="4">
        <v>0.111555606794654</v>
      </c>
      <c r="M4896" s="4">
        <v>0.12997606362306299</v>
      </c>
      <c r="O4896" s="4">
        <f t="shared" si="465"/>
        <v>1.2260393376762945E-2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>
        <f t="shared" si="463"/>
        <v>0.27176884074382446</v>
      </c>
      <c r="D4897">
        <f t="shared" si="464"/>
        <v>0.17430738203132254</v>
      </c>
      <c r="E4897" s="4">
        <f>(M4897-C4897)^2</f>
        <v>8.3104819945460734E-2</v>
      </c>
      <c r="K4897" s="3">
        <f t="shared" si="468"/>
        <v>4887.8582383774637</v>
      </c>
      <c r="L4897" s="4">
        <v>1.57542116619429E-2</v>
      </c>
      <c r="M4897" s="4">
        <v>-1.6510225345721399E-2</v>
      </c>
      <c r="O4897" s="4">
        <f t="shared" si="465"/>
        <v>2.2276355050043528E-4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>
        <f t="shared" si="463"/>
        <v>0.2975542739970487</v>
      </c>
      <c r="D4898">
        <f t="shared" si="464"/>
        <v>0.22337616700415022</v>
      </c>
      <c r="E4898" s="4">
        <f>(M4898-C4898)^2</f>
        <v>0.2083152911624146</v>
      </c>
      <c r="K4898" s="3">
        <f t="shared" si="468"/>
        <v>4888.8582383774637</v>
      </c>
      <c r="L4898" s="4">
        <v>-8.3992923513535905E-2</v>
      </c>
      <c r="M4898" s="4">
        <v>-0.15886142595466701</v>
      </c>
      <c r="O4898" s="4">
        <f t="shared" si="465"/>
        <v>7.1947495737950309E-3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>
        <f t="shared" si="463"/>
        <v>0.24856230443353611</v>
      </c>
      <c r="D4899">
        <f t="shared" si="464"/>
        <v>0.21630900946353343</v>
      </c>
      <c r="E4899" s="4">
        <f>(M4899-C4899)^2</f>
        <v>0.26008684355568018</v>
      </c>
      <c r="K4899" s="3">
        <f t="shared" si="468"/>
        <v>4889.8582383774637</v>
      </c>
      <c r="L4899" s="4">
        <v>-0.16270350994078001</v>
      </c>
      <c r="M4899" s="4">
        <v>-0.26142479692852799</v>
      </c>
      <c r="O4899" s="4">
        <f t="shared" si="465"/>
        <v>2.6742864196195624E-2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>
        <f t="shared" si="463"/>
        <v>0.13710494556807964</v>
      </c>
      <c r="D4900">
        <f t="shared" si="464"/>
        <v>0.15488193392790764</v>
      </c>
      <c r="E4900" s="4">
        <f>(M4900-C4900)^2</f>
        <v>0.18976273813982603</v>
      </c>
      <c r="K4900" s="3">
        <f t="shared" si="468"/>
        <v>4890.8582383774637</v>
      </c>
      <c r="L4900" s="4">
        <v>-0.20066399296405901</v>
      </c>
      <c r="M4900" s="4">
        <v>-0.29851270574993799</v>
      </c>
      <c r="O4900" s="4">
        <f t="shared" si="465"/>
        <v>4.0599404514192923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>
        <f t="shared" si="463"/>
        <v>-8.807814005258343E-3</v>
      </c>
      <c r="D4901">
        <f t="shared" si="464"/>
        <v>5.453198020005922E-2</v>
      </c>
      <c r="E4901" s="4">
        <f>(M4901-C4901)^2</f>
        <v>6.3518335361530925E-2</v>
      </c>
      <c r="K4901" s="3">
        <f t="shared" si="468"/>
        <v>4891.8582383774637</v>
      </c>
      <c r="L4901" s="4">
        <v>-0.18836693412045</v>
      </c>
      <c r="M4901" s="4">
        <v>-0.26083625557789297</v>
      </c>
      <c r="O4901" s="4">
        <f t="shared" si="465"/>
        <v>3.5795081112597806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>
        <f t="shared" si="463"/>
        <v>-0.15250711031033679</v>
      </c>
      <c r="D4902">
        <f t="shared" si="464"/>
        <v>-5.9522229208736337E-2</v>
      </c>
      <c r="E4902" s="4">
        <f>(M4902-C4902)^2</f>
        <v>2.8351756789646107E-5</v>
      </c>
      <c r="K4902" s="3">
        <f t="shared" si="468"/>
        <v>4892.8582383774637</v>
      </c>
      <c r="L4902" s="4">
        <v>-0.12889220808275201</v>
      </c>
      <c r="M4902" s="4">
        <v>-0.15783174708570899</v>
      </c>
      <c r="O4902" s="4">
        <f t="shared" si="465"/>
        <v>1.6827577856360104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>
        <f t="shared" si="463"/>
        <v>-0.25788033767040758</v>
      </c>
      <c r="D4903">
        <f t="shared" si="464"/>
        <v>-0.15861809958814205</v>
      </c>
      <c r="E4903" s="4">
        <f>(M4903-C4903)^2</f>
        <v>5.8846530932530054E-2</v>
      </c>
      <c r="K4903" s="3">
        <f t="shared" si="468"/>
        <v>4893.8582383774637</v>
      </c>
      <c r="L4903" s="4">
        <v>-3.7135628941519998E-2</v>
      </c>
      <c r="M4903" s="4">
        <v>-1.52972984188349E-2</v>
      </c>
      <c r="O4903" s="4">
        <f t="shared" si="465"/>
        <v>1.4413089621379855E-3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>
        <f t="shared" si="463"/>
        <v>-0.29844649091435438</v>
      </c>
      <c r="D4904">
        <f t="shared" si="464"/>
        <v>-0.21785216805961938</v>
      </c>
      <c r="E4904" s="4">
        <f>(M4904-C4904)^2</f>
        <v>0.18448308750497716</v>
      </c>
      <c r="K4904" s="3">
        <f t="shared" si="468"/>
        <v>4894.8582383774637</v>
      </c>
      <c r="L4904" s="4">
        <v>6.3921798840833002E-2</v>
      </c>
      <c r="M4904" s="4">
        <v>0.13106845353458699</v>
      </c>
      <c r="O4904" s="4">
        <f t="shared" si="465"/>
        <v>3.9807080602378472E-3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>
        <f t="shared" si="463"/>
        <v>-0.26401102119197933</v>
      </c>
      <c r="D4905">
        <f t="shared" si="464"/>
        <v>-0.22233851233724028</v>
      </c>
      <c r="E4905" s="4">
        <f>(M4905-C4905)^2</f>
        <v>0.25869259483192042</v>
      </c>
      <c r="K4905" s="3">
        <f t="shared" si="468"/>
        <v>4895.8582383774637</v>
      </c>
      <c r="L4905" s="4">
        <v>0.148969615561448</v>
      </c>
      <c r="M4905" s="4">
        <v>0.244607298210616</v>
      </c>
      <c r="O4905" s="4">
        <f t="shared" si="465"/>
        <v>2.1945657932663922E-2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>
        <f t="shared" si="463"/>
        <v>-0.16322779509370242</v>
      </c>
      <c r="D4906">
        <f t="shared" si="464"/>
        <v>-0.17094968374168956</v>
      </c>
      <c r="E4906" s="4">
        <f>(M4906-C4906)^2</f>
        <v>0.21170169310845602</v>
      </c>
      <c r="K4906" s="3">
        <f t="shared" si="468"/>
        <v>4896.8582383774637</v>
      </c>
      <c r="L4906" s="4">
        <v>0.19670706792429599</v>
      </c>
      <c r="M4906" s="4">
        <v>0.29688272761628298</v>
      </c>
      <c r="O4906" s="4">
        <f t="shared" si="465"/>
        <v>3.83682385884931E-2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>
        <f t="shared" si="463"/>
        <v>-2.1424319409927114E-2</v>
      </c>
      <c r="D4907">
        <f t="shared" si="464"/>
        <v>-7.6600042683850553E-2</v>
      </c>
      <c r="E4907" s="4">
        <f>(M4907-C4907)^2</f>
        <v>8.7750053736444816E-2</v>
      </c>
      <c r="K4907" s="3">
        <f t="shared" si="468"/>
        <v>4897.8582383774637</v>
      </c>
      <c r="L4907" s="4">
        <v>0.19517801484344699</v>
      </c>
      <c r="M4907" s="4">
        <v>0.27480203616372001</v>
      </c>
      <c r="O4907" s="4">
        <f t="shared" si="465"/>
        <v>3.7771560500687758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>
        <f t="shared" si="463"/>
        <v>0.12576323273503798</v>
      </c>
      <c r="D4908">
        <f t="shared" si="464"/>
        <v>3.6999707507275409E-2</v>
      </c>
      <c r="E4908" s="4">
        <f>(M4908-C4908)^2</f>
        <v>3.3793570101139387E-3</v>
      </c>
      <c r="K4908" s="3">
        <f t="shared" si="468"/>
        <v>4898.8582383774637</v>
      </c>
      <c r="L4908" s="4">
        <v>0.14476541714855601</v>
      </c>
      <c r="M4908" s="4">
        <v>0.18389547000588399</v>
      </c>
      <c r="O4908" s="4">
        <f t="shared" si="465"/>
        <v>2.071770768253876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>
        <f t="shared" si="463"/>
        <v>0.24134563336463297</v>
      </c>
      <c r="D4909">
        <f t="shared" si="464"/>
        <v>0.1413011807985998</v>
      </c>
      <c r="E4909" s="4">
        <f>(M4909-C4909)^2</f>
        <v>3.7796994226891908E-2</v>
      </c>
      <c r="K4909" s="3">
        <f t="shared" si="468"/>
        <v>4899.8582383774637</v>
      </c>
      <c r="L4909" s="4">
        <v>5.8095422669360602E-2</v>
      </c>
      <c r="M4909" s="4">
        <v>4.6931142580401798E-2</v>
      </c>
      <c r="O4909" s="4">
        <f t="shared" si="465"/>
        <v>3.2794493325528171E-3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>
        <f t="shared" si="463"/>
        <v>0.29627624297225891</v>
      </c>
      <c r="D4910">
        <f t="shared" si="464"/>
        <v>0.21009271106974614</v>
      </c>
      <c r="E4910" s="4">
        <f>(M4910-C4910)^2</f>
        <v>0.15845464844651777</v>
      </c>
      <c r="K4910" s="3">
        <f t="shared" si="468"/>
        <v>4900.8582383774637</v>
      </c>
      <c r="L4910" s="4">
        <v>-4.3124930815214201E-2</v>
      </c>
      <c r="M4910" s="4">
        <v>-0.10178738064401401</v>
      </c>
      <c r="O4910" s="4">
        <f t="shared" si="465"/>
        <v>1.9319433005722658E-3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>
        <f t="shared" si="463"/>
        <v>0.27675062760894209</v>
      </c>
      <c r="D4911">
        <f t="shared" si="464"/>
        <v>0.22608652120227105</v>
      </c>
      <c r="E4911" s="4">
        <f>(M4911-C4911)^2</f>
        <v>0.25176635960452126</v>
      </c>
      <c r="K4911" s="3">
        <f t="shared" si="468"/>
        <v>4901.8582383774637</v>
      </c>
      <c r="L4911" s="4">
        <v>-0.13354437784946999</v>
      </c>
      <c r="M4911" s="4">
        <v>-0.22501262294307001</v>
      </c>
      <c r="O4911" s="4">
        <f t="shared" si="465"/>
        <v>1.805619020358086E-2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>
        <f t="shared" si="463"/>
        <v>0.18767570655928228</v>
      </c>
      <c r="D4912">
        <f t="shared" si="464"/>
        <v>0.18526325846847028</v>
      </c>
      <c r="E4912" s="4">
        <f>(M4912-C4912)^2</f>
        <v>0.2299756495002406</v>
      </c>
      <c r="K4912" s="3">
        <f t="shared" si="468"/>
        <v>4902.8582383774637</v>
      </c>
      <c r="L4912" s="4">
        <v>-0.19051680700215101</v>
      </c>
      <c r="M4912" s="4">
        <v>-0.29188205794906202</v>
      </c>
      <c r="O4912" s="4">
        <f t="shared" si="465"/>
        <v>3.6613197250665891E-2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>
        <f t="shared" si="463"/>
        <v>5.1436610316499293E-2</v>
      </c>
      <c r="D4913">
        <f t="shared" si="464"/>
        <v>9.7882085073478148E-2</v>
      </c>
      <c r="E4913" s="4">
        <f>(M4913-C4913)^2</f>
        <v>0.11362591372599729</v>
      </c>
      <c r="K4913" s="3">
        <f t="shared" si="468"/>
        <v>4903.8582383774637</v>
      </c>
      <c r="L4913" s="4">
        <v>-0.19977311996067701</v>
      </c>
      <c r="M4913" s="4">
        <v>-0.28564782083688001</v>
      </c>
      <c r="O4913" s="4">
        <f t="shared" si="465"/>
        <v>4.0241188929237399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>
        <f t="shared" si="463"/>
        <v>-9.7728854207157781E-2</v>
      </c>
      <c r="D4914">
        <f t="shared" si="464"/>
        <v>-1.4097518738288248E-2</v>
      </c>
      <c r="E4914" s="4">
        <f>(M4914-C4914)^2</f>
        <v>1.2131361661940622E-2</v>
      </c>
      <c r="K4914" s="3">
        <f t="shared" si="468"/>
        <v>4904.8582383774637</v>
      </c>
      <c r="L4914" s="4">
        <v>-0.15899501572258901</v>
      </c>
      <c r="M4914" s="4">
        <v>-0.20787131496567099</v>
      </c>
      <c r="O4914" s="4">
        <f t="shared" si="465"/>
        <v>2.5543698789738282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>
        <f t="shared" si="463"/>
        <v>-0.22233439626779869</v>
      </c>
      <c r="D4915">
        <f t="shared" si="464"/>
        <v>-0.12253432068309936</v>
      </c>
      <c r="E4915" s="4">
        <f>(M4915-C4915)^2</f>
        <v>2.0823138646973466E-2</v>
      </c>
      <c r="K4915" s="3">
        <f t="shared" si="468"/>
        <v>4905.8582383774637</v>
      </c>
      <c r="L4915" s="4">
        <v>-7.8395623463308098E-2</v>
      </c>
      <c r="M4915" s="4">
        <v>-7.8032148721291397E-2</v>
      </c>
      <c r="O4915" s="4">
        <f t="shared" si="465"/>
        <v>6.2765324309529726E-3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>
        <f t="shared" si="463"/>
        <v>-0.29106579985144337</v>
      </c>
      <c r="D4916">
        <f t="shared" si="464"/>
        <v>-0.20017741856340016</v>
      </c>
      <c r="E4916" s="4">
        <f>(M4916-C4916)^2</f>
        <v>0.13134568547619693</v>
      </c>
      <c r="K4916" s="3">
        <f t="shared" si="468"/>
        <v>4906.8582383774637</v>
      </c>
      <c r="L4916" s="4">
        <v>2.1838439023498701E-2</v>
      </c>
      <c r="M4916" s="4">
        <v>7.1350653246642304E-2</v>
      </c>
      <c r="O4916" s="4">
        <f t="shared" si="465"/>
        <v>4.4139879065863651E-4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>
        <f t="shared" si="463"/>
        <v>-0.28665039808325843</v>
      </c>
      <c r="D4917">
        <f t="shared" si="464"/>
        <v>-0.22751457641583769</v>
      </c>
      <c r="E4917" s="4">
        <f>(M4917-C4917)^2</f>
        <v>0.23962360332006941</v>
      </c>
      <c r="K4917" s="3">
        <f t="shared" si="468"/>
        <v>4907.8582383774637</v>
      </c>
      <c r="L4917" s="4">
        <v>0.11660292898103</v>
      </c>
      <c r="M4917" s="4">
        <v>0.20286324148163601</v>
      </c>
      <c r="O4917" s="4">
        <f t="shared" si="465"/>
        <v>1.3403615099771863E-2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>
        <f t="shared" si="463"/>
        <v>-0.21019781130975099</v>
      </c>
      <c r="D4918">
        <f t="shared" si="464"/>
        <v>-0.19767578146211556</v>
      </c>
      <c r="E4918" s="4">
        <f>(M4918-C4918)^2</f>
        <v>0.24380415541214823</v>
      </c>
      <c r="K4918" s="3">
        <f t="shared" si="468"/>
        <v>4908.8582383774637</v>
      </c>
      <c r="L4918" s="4">
        <v>0.182163492023206</v>
      </c>
      <c r="M4918" s="4">
        <v>0.283567472415369</v>
      </c>
      <c r="O4918" s="4">
        <f t="shared" si="465"/>
        <v>3.2882217525807986E-2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>
        <f t="shared" si="463"/>
        <v>-8.0921091996102021E-2</v>
      </c>
      <c r="D4919">
        <f t="shared" si="464"/>
        <v>-0.11815972481443947</v>
      </c>
      <c r="E4919" s="4">
        <f>(M4919-C4919)^2</f>
        <v>0.14000435837368677</v>
      </c>
      <c r="K4919" s="3">
        <f t="shared" si="468"/>
        <v>4909.8582383774637</v>
      </c>
      <c r="L4919" s="4">
        <v>0.202100078427908</v>
      </c>
      <c r="M4919" s="4">
        <v>0.29325047075778599</v>
      </c>
      <c r="O4919" s="4">
        <f t="shared" si="465"/>
        <v>4.0510068687061619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>
        <f t="shared" si="463"/>
        <v>6.869164538671696E-2</v>
      </c>
      <c r="D4920">
        <f t="shared" si="464"/>
        <v>-8.9493296500470585E-3</v>
      </c>
      <c r="E4920" s="4">
        <f>(M4920-C4920)^2</f>
        <v>2.585516841740039E-2</v>
      </c>
      <c r="K4920" s="3">
        <f t="shared" si="468"/>
        <v>4910.8582383774637</v>
      </c>
      <c r="L4920" s="4">
        <v>0.17141944645247501</v>
      </c>
      <c r="M4920" s="4">
        <v>0.229487069505068</v>
      </c>
      <c r="O4920" s="4">
        <f t="shared" si="465"/>
        <v>2.9101118792287967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>
        <f t="shared" si="463"/>
        <v>0.20104170739866251</v>
      </c>
      <c r="D4921">
        <f t="shared" si="464"/>
        <v>0.10251009262187724</v>
      </c>
      <c r="E4921" s="4">
        <f>(M4921-C4921)^2</f>
        <v>8.6108191074421407E-3</v>
      </c>
      <c r="K4921" s="3">
        <f t="shared" si="468"/>
        <v>4911.8582383774637</v>
      </c>
      <c r="L4921" s="4">
        <v>9.7805750703977207E-2</v>
      </c>
      <c r="M4921" s="4">
        <v>0.108247208060382</v>
      </c>
      <c r="O4921" s="4">
        <f t="shared" si="465"/>
        <v>9.4045006208404291E-3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>
        <f t="shared" si="463"/>
        <v>0.28286862774918647</v>
      </c>
      <c r="D4922">
        <f t="shared" si="464"/>
        <v>0.18820803485926119</v>
      </c>
      <c r="E4922" s="4">
        <f>(M4922-C4922)^2</f>
        <v>0.10431121373543019</v>
      </c>
      <c r="K4922" s="3">
        <f t="shared" si="468"/>
        <v>4912.8582383774637</v>
      </c>
      <c r="L4922" s="4">
        <v>-3.0400205115984502E-4</v>
      </c>
      <c r="M4922" s="4">
        <v>-4.0103838159952901E-2</v>
      </c>
      <c r="O4922" s="4">
        <f t="shared" si="465"/>
        <v>1.2835716342203187E-6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>
        <f t="shared" si="463"/>
        <v>0.29360874757326827</v>
      </c>
      <c r="D4923">
        <f t="shared" si="464"/>
        <v>0.22660802419895953</v>
      </c>
      <c r="E4923" s="4">
        <f>(M4923-C4923)^2</f>
        <v>0.22280229216929673</v>
      </c>
      <c r="K4923" s="3">
        <f t="shared" si="468"/>
        <v>4913.8582383774637</v>
      </c>
      <c r="L4923" s="4">
        <v>-9.8337615606692103E-2</v>
      </c>
      <c r="M4923" s="4">
        <v>-0.17841062932697799</v>
      </c>
      <c r="O4923" s="4">
        <f t="shared" si="465"/>
        <v>9.8340069713185926E-3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>
        <f t="shared" si="463"/>
        <v>0.23056300207309108</v>
      </c>
      <c r="D4924">
        <f t="shared" si="464"/>
        <v>0.20805988343988296</v>
      </c>
      <c r="E4924" s="4">
        <f>(M4924-C4924)^2</f>
        <v>0.25260311482920972</v>
      </c>
      <c r="K4924" s="3">
        <f t="shared" si="468"/>
        <v>4914.8582383774637</v>
      </c>
      <c r="L4924" s="4">
        <v>-0.17174196329124999</v>
      </c>
      <c r="M4924" s="4">
        <v>-0.27203337159986901</v>
      </c>
      <c r="O4924" s="4">
        <f t="shared" si="465"/>
        <v>2.978071878655434E-2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>
        <f t="shared" si="463"/>
        <v>0.1095752137682231</v>
      </c>
      <c r="D4925">
        <f t="shared" si="464"/>
        <v>0.13722488588324019</v>
      </c>
      <c r="E4925" s="4">
        <f>(M4925-C4925)^2</f>
        <v>0.16572949984881857</v>
      </c>
      <c r="K4925" s="3">
        <f t="shared" si="468"/>
        <v>4915.8582383774637</v>
      </c>
      <c r="L4925" s="4">
        <v>-0.202132470859722</v>
      </c>
      <c r="M4925" s="4">
        <v>-0.297523668383053</v>
      </c>
      <c r="O4925" s="4">
        <f t="shared" si="465"/>
        <v>4.119333679597529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>
        <f t="shared" si="463"/>
        <v>-3.8949567329958752E-2</v>
      </c>
      <c r="D4926">
        <f t="shared" si="464"/>
        <v>3.1904345805794716E-2</v>
      </c>
      <c r="E4926" s="4">
        <f>(M4926-C4926)^2</f>
        <v>4.3910259273115579E-2</v>
      </c>
      <c r="K4926" s="3">
        <f t="shared" si="468"/>
        <v>4916.8582383774637</v>
      </c>
      <c r="L4926" s="4">
        <v>-0.18189764716256401</v>
      </c>
      <c r="M4926" s="4">
        <v>-0.24849731671686001</v>
      </c>
      <c r="O4926" s="4">
        <f t="shared" si="465"/>
        <v>3.3389007904858499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>
        <f t="shared" si="463"/>
        <v>-0.17768605855871383</v>
      </c>
      <c r="D4927">
        <f t="shared" si="464"/>
        <v>-8.1433972292033169E-2</v>
      </c>
      <c r="E4927" s="4">
        <f>(M4927-C4927)^2</f>
        <v>1.6364280606314817E-3</v>
      </c>
      <c r="K4927" s="3">
        <f t="shared" si="468"/>
        <v>4917.8582383774637</v>
      </c>
      <c r="L4927" s="4">
        <v>-0.116105429322461</v>
      </c>
      <c r="M4927" s="4">
        <v>-0.13723327051349399</v>
      </c>
      <c r="O4927" s="4">
        <f t="shared" si="465"/>
        <v>1.3673648167930151E-2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>
        <f t="shared" si="463"/>
        <v>-0.27176884074385993</v>
      </c>
      <c r="D4928">
        <f t="shared" si="464"/>
        <v>-0.17430738203136453</v>
      </c>
      <c r="E4928" s="4">
        <f>(M4928-C4928)^2</f>
        <v>7.8495531689671036E-2</v>
      </c>
      <c r="K4928" s="3">
        <f t="shared" si="468"/>
        <v>4918.8582383774637</v>
      </c>
      <c r="L4928" s="4">
        <v>-2.1233886442755399E-2</v>
      </c>
      <c r="M4928" s="4">
        <v>8.4016996233796503E-3</v>
      </c>
      <c r="O4928" s="4">
        <f t="shared" si="465"/>
        <v>4.8676858216607338E-4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>
        <f t="shared" si="463"/>
        <v>-0.29755427399704187</v>
      </c>
      <c r="D4929">
        <f t="shared" si="464"/>
        <v>-0.22337616700416266</v>
      </c>
      <c r="E4929" s="4">
        <f>(M4929-C4929)^2</f>
        <v>0.2020382808609302</v>
      </c>
      <c r="K4929" s="3">
        <f t="shared" si="468"/>
        <v>4919.8582383774637</v>
      </c>
      <c r="L4929" s="4">
        <v>7.8955815022006798E-2</v>
      </c>
      <c r="M4929" s="4">
        <v>0.151932411969217</v>
      </c>
      <c r="O4929" s="4">
        <f t="shared" si="465"/>
        <v>6.1038076392121417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>
        <f t="shared" si="463"/>
        <v>-0.24856230443356381</v>
      </c>
      <c r="D4930">
        <f t="shared" si="464"/>
        <v>-0.21630900946354523</v>
      </c>
      <c r="E4930" s="4">
        <f>(M4930-C4930)^2</f>
        <v>0.25600869054274294</v>
      </c>
      <c r="K4930" s="3">
        <f t="shared" si="468"/>
        <v>4920.8582383774637</v>
      </c>
      <c r="L4930" s="4">
        <v>0.15937054280819099</v>
      </c>
      <c r="M4930" s="4">
        <v>0.25741070921710801</v>
      </c>
      <c r="O4930" s="4">
        <f t="shared" si="465"/>
        <v>2.5135437869849744E-2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>
        <f t="shared" si="463"/>
        <v>-0.13710494556812408</v>
      </c>
      <c r="D4931">
        <f t="shared" si="464"/>
        <v>-0.15488193392793559</v>
      </c>
      <c r="E4931" s="4">
        <f>(M4931-C4931)^2</f>
        <v>0.18968101786468397</v>
      </c>
      <c r="K4931" s="3">
        <f t="shared" si="468"/>
        <v>4921.8582383774637</v>
      </c>
      <c r="L4931" s="4">
        <v>0.19986992948499199</v>
      </c>
      <c r="M4931" s="4">
        <v>0.29841889748146599</v>
      </c>
      <c r="O4931" s="4">
        <f t="shared" si="465"/>
        <v>3.9617313045606214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>
        <f t="shared" si="463"/>
        <v>8.8078140053440244E-3</v>
      </c>
      <c r="D4932">
        <f t="shared" si="464"/>
        <v>-5.4531980199995785E-2</v>
      </c>
      <c r="E4932" s="4">
        <f>(M4932-C4932)^2</f>
        <v>6.547375948093051E-2</v>
      </c>
      <c r="K4932" s="3">
        <f t="shared" si="468"/>
        <v>4922.8582383774637</v>
      </c>
      <c r="L4932" s="4">
        <v>0.19031065241925199</v>
      </c>
      <c r="M4932" s="4">
        <v>0.26468622161515099</v>
      </c>
      <c r="O4932" s="4">
        <f t="shared" si="465"/>
        <v>3.590331700941779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>
        <f t="shared" si="463"/>
        <v>0.15250711031041048</v>
      </c>
      <c r="D4933">
        <f t="shared" si="464"/>
        <v>5.9522229208799397E-2</v>
      </c>
      <c r="E4933" s="4">
        <f>(M4933-C4933)^2</f>
        <v>1.4772285760210679E-4</v>
      </c>
      <c r="K4933" s="3">
        <f t="shared" si="468"/>
        <v>4923.8582383774637</v>
      </c>
      <c r="L4933" s="4">
        <v>0.13308689185353401</v>
      </c>
      <c r="M4933" s="4">
        <v>0.16466123955121201</v>
      </c>
      <c r="O4933" s="4">
        <f t="shared" si="465"/>
        <v>1.7492164200819019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>
        <f t="shared" si="463"/>
        <v>0.25788033767045077</v>
      </c>
      <c r="D4934">
        <f t="shared" si="464"/>
        <v>0.15861809958818887</v>
      </c>
      <c r="E4934" s="4">
        <f>(M4934-C4934)^2</f>
        <v>5.4982985013941256E-2</v>
      </c>
      <c r="K4934" s="3">
        <f t="shared" si="468"/>
        <v>4924.8582383774637</v>
      </c>
      <c r="L4934" s="4">
        <v>4.2530693611960498E-2</v>
      </c>
      <c r="M4934" s="4">
        <v>2.3395828557500501E-2</v>
      </c>
      <c r="O4934" s="4">
        <f t="shared" si="465"/>
        <v>1.7390357410973748E-3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>
        <f t="shared" ref="C4935:C4998" si="469">$B$2*EXP(-C$4*((PI()/($B$1*$B$3)))^0.5)*SIN(2*PI()*$A4935/$B$3-C$4*SQRT(PI()/($B$1*$B$3)))</f>
        <v>0.29844649091435338</v>
      </c>
      <c r="D4935">
        <f t="shared" ref="D4935:D4998" si="470">$B$2*EXP(-D$4*((PI()/($B$1*$B$3)))^0.5)*SIN(2*PI()*$A4935/$B$3-D$4*SQRT(PI()/($B$1*$B$3)))</f>
        <v>0.21785216805960839</v>
      </c>
      <c r="E4935" s="4">
        <f>(M4935-C4935)^2</f>
        <v>0.17823232483678528</v>
      </c>
      <c r="K4935" s="3">
        <f t="shared" si="468"/>
        <v>4925.8582383774637</v>
      </c>
      <c r="L4935" s="4">
        <v>-5.8677580685997002E-2</v>
      </c>
      <c r="M4935" s="4">
        <v>-0.12372921283561999</v>
      </c>
      <c r="O4935" s="4">
        <f t="shared" ref="O4935:O4998" si="471">(L4935-$J$1)^2</f>
        <v>3.5410267364881357E-3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>
        <f t="shared" si="469"/>
        <v>0.26401102119193931</v>
      </c>
      <c r="D4936">
        <f t="shared" si="470"/>
        <v>0.22233851233722637</v>
      </c>
      <c r="E4936" s="4">
        <f>(M4936-C4936)^2</f>
        <v>0.25389155396343654</v>
      </c>
      <c r="K4936" s="3">
        <f t="shared" si="468"/>
        <v>4926.8582383774637</v>
      </c>
      <c r="L4936" s="4">
        <v>-0.14518969089186301</v>
      </c>
      <c r="M4936" s="4">
        <v>-0.23986550531374801</v>
      </c>
      <c r="O4936" s="4">
        <f t="shared" si="471"/>
        <v>2.1321442364556891E-2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>
        <f t="shared" si="469"/>
        <v>0.16322779509374433</v>
      </c>
      <c r="D4937">
        <f t="shared" si="470"/>
        <v>0.17094968374171474</v>
      </c>
      <c r="E4937" s="4">
        <f>(M4937-C4937)^2</f>
        <v>0.21082220201020038</v>
      </c>
      <c r="K4937" s="3">
        <f t="shared" si="468"/>
        <v>4927.8582383774637</v>
      </c>
      <c r="L4937" s="4">
        <v>-0.19533814232240901</v>
      </c>
      <c r="M4937" s="4">
        <v>-0.29592599396848301</v>
      </c>
      <c r="O4937" s="4">
        <f t="shared" si="471"/>
        <v>3.8481526601076732E-2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>
        <f t="shared" si="469"/>
        <v>2.1424319409977011E-2</v>
      </c>
      <c r="D4938">
        <f t="shared" si="470"/>
        <v>7.6600042683886455E-2</v>
      </c>
      <c r="E4938" s="4">
        <f>(M4938-C4938)^2</f>
        <v>8.9577078642324337E-2</v>
      </c>
      <c r="K4938" s="3">
        <f t="shared" si="468"/>
        <v>4928.8582383774637</v>
      </c>
      <c r="L4938" s="4">
        <v>-0.196562944218449</v>
      </c>
      <c r="M4938" s="4">
        <v>-0.27786998164222199</v>
      </c>
      <c r="O4938" s="4">
        <f t="shared" si="471"/>
        <v>3.8963558384572911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>
        <f t="shared" si="469"/>
        <v>-0.12576323273511572</v>
      </c>
      <c r="D4939">
        <f t="shared" si="470"/>
        <v>-3.6999707507339878E-2</v>
      </c>
      <c r="E4939" s="4">
        <f>(M4939-C4939)^2</f>
        <v>4.1546372852321618E-3</v>
      </c>
      <c r="K4939" s="3">
        <f t="shared" si="468"/>
        <v>4929.8582383774637</v>
      </c>
      <c r="L4939" s="4">
        <v>-0.148557337347</v>
      </c>
      <c r="M4939" s="4">
        <v>-0.190219708633447</v>
      </c>
      <c r="O4939" s="4">
        <f t="shared" si="471"/>
        <v>2.2316261698062532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>
        <f t="shared" si="469"/>
        <v>-0.24134563336468343</v>
      </c>
      <c r="D4940">
        <f t="shared" si="470"/>
        <v>-0.141301180798651</v>
      </c>
      <c r="E4940" s="4">
        <f>(M4940-C4940)^2</f>
        <v>3.4751634858923255E-2</v>
      </c>
      <c r="K4940" s="3">
        <f t="shared" si="468"/>
        <v>4930.8582383774637</v>
      </c>
      <c r="L4940" s="4">
        <v>-6.3344623754180596E-2</v>
      </c>
      <c r="M4940" s="4">
        <v>-5.4927729560024001E-2</v>
      </c>
      <c r="O4940" s="4">
        <f t="shared" si="471"/>
        <v>4.1182470746834133E-3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>
        <f t="shared" si="469"/>
        <v>-0.2962762429722528</v>
      </c>
      <c r="D4941">
        <f t="shared" si="470"/>
        <v>-0.21009271106973149</v>
      </c>
      <c r="E4941" s="4">
        <f>(M4941-C4941)^2</f>
        <v>0.15241019481148349</v>
      </c>
      <c r="K4941" s="3">
        <f t="shared" ref="K4941:K5004" si="474">K4940+1</f>
        <v>4931.8582383774637</v>
      </c>
      <c r="L4941" s="4">
        <v>3.7733143819390497E-2</v>
      </c>
      <c r="M4941" s="4">
        <v>9.4121240128603595E-2</v>
      </c>
      <c r="O4941" s="4">
        <f t="shared" si="471"/>
        <v>1.3619198053703373E-3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>
        <f t="shared" si="469"/>
        <v>-0.27675062760896085</v>
      </c>
      <c r="D4942">
        <f t="shared" si="470"/>
        <v>-0.22608652120227532</v>
      </c>
      <c r="E4942" s="4">
        <f>(M4942-C4942)^2</f>
        <v>0.24636092905667553</v>
      </c>
      <c r="K4942" s="3">
        <f t="shared" si="474"/>
        <v>4932.8582383774637</v>
      </c>
      <c r="L4942" s="4">
        <v>0.12936041144396501</v>
      </c>
      <c r="M4942" s="4">
        <v>0.21959696134123799</v>
      </c>
      <c r="O4942" s="4">
        <f t="shared" si="471"/>
        <v>1.6520337569739158E-2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>
        <f t="shared" si="469"/>
        <v>-0.18767570655932117</v>
      </c>
      <c r="D4943">
        <f t="shared" si="470"/>
        <v>-0.1852632584684924</v>
      </c>
      <c r="E4943" s="4">
        <f>(M4943-C4943)^2</f>
        <v>0.22824407629572421</v>
      </c>
      <c r="K4943" s="3">
        <f t="shared" si="474"/>
        <v>4933.8582383774637</v>
      </c>
      <c r="L4943" s="4">
        <v>0.18858856152866699</v>
      </c>
      <c r="M4943" s="4">
        <v>0.29007326130531402</v>
      </c>
      <c r="O4943" s="4">
        <f t="shared" si="471"/>
        <v>3.5253673165867375E-2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>
        <f t="shared" si="469"/>
        <v>-5.143661031641486E-2</v>
      </c>
      <c r="D4944">
        <f t="shared" si="470"/>
        <v>-9.7882085073419167E-2</v>
      </c>
      <c r="E4944" s="4">
        <f>(M4944-C4944)^2</f>
        <v>0.11514859771806121</v>
      </c>
      <c r="K4944" s="3">
        <f t="shared" si="474"/>
        <v>4934.8582383774637</v>
      </c>
      <c r="L4944" s="4">
        <v>0.20058353646001401</v>
      </c>
      <c r="M4944" s="4">
        <v>0.28789891349160202</v>
      </c>
      <c r="O4944" s="4">
        <f t="shared" si="471"/>
        <v>3.9901896348562338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>
        <f t="shared" si="469"/>
        <v>9.7728854207110499E-2</v>
      </c>
      <c r="D4945">
        <f t="shared" si="470"/>
        <v>1.409751873825019E-2</v>
      </c>
      <c r="E4945" s="4">
        <f>(M4945-C4945)^2</f>
        <v>1.3430409260011454E-2</v>
      </c>
      <c r="K4945" s="3">
        <f t="shared" si="474"/>
        <v>4935.8582383774637</v>
      </c>
      <c r="L4945" s="4">
        <v>0.16234112035502901</v>
      </c>
      <c r="M4945" s="4">
        <v>0.213618496798722</v>
      </c>
      <c r="O4945" s="4">
        <f t="shared" si="471"/>
        <v>2.6086182415336653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>
        <f t="shared" si="469"/>
        <v>0.22233439626776533</v>
      </c>
      <c r="D4946">
        <f t="shared" si="470"/>
        <v>0.12253432068306723</v>
      </c>
      <c r="E4946" s="4">
        <f>(M4946-C4946)^2</f>
        <v>1.863181153130309E-2</v>
      </c>
      <c r="K4946" s="3">
        <f t="shared" si="474"/>
        <v>4936.8582383774637</v>
      </c>
      <c r="L4946" s="4">
        <v>8.3439363565930902E-2</v>
      </c>
      <c r="M4946" s="4">
        <v>8.5836002389657398E-2</v>
      </c>
      <c r="O4946" s="4">
        <f t="shared" si="471"/>
        <v>6.8244810650722292E-3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>
        <f t="shared" si="469"/>
        <v>0.29106579985143227</v>
      </c>
      <c r="D4947">
        <f t="shared" si="470"/>
        <v>0.200177418563382</v>
      </c>
      <c r="E4947" s="4">
        <f>(M4947-C4947)^2</f>
        <v>0.12567765997970273</v>
      </c>
      <c r="K4947" s="3">
        <f t="shared" si="474"/>
        <v>4937.8582383774637</v>
      </c>
      <c r="L4947" s="4">
        <v>-1.63602994484871E-2</v>
      </c>
      <c r="M4947" s="4">
        <v>-6.3444651305797697E-2</v>
      </c>
      <c r="O4947" s="4">
        <f t="shared" si="471"/>
        <v>2.9547016436206995E-4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>
        <f t="shared" si="469"/>
        <v>0.28665039808327236</v>
      </c>
      <c r="D4948">
        <f t="shared" si="470"/>
        <v>0.22751457641583811</v>
      </c>
      <c r="E4948" s="4">
        <f>(M4948-C4948)^2</f>
        <v>0.23375832210316655</v>
      </c>
      <c r="K4948" s="3">
        <f t="shared" si="474"/>
        <v>4938.8582383774637</v>
      </c>
      <c r="L4948" s="4">
        <v>-0.112062423974102</v>
      </c>
      <c r="M4948" s="4">
        <v>-0.19683519849967299</v>
      </c>
      <c r="O4948" s="4">
        <f t="shared" si="471"/>
        <v>1.2744461449265143E-2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>
        <f t="shared" si="469"/>
        <v>0.21019781130978651</v>
      </c>
      <c r="D4949">
        <f t="shared" si="470"/>
        <v>0.19767578146213444</v>
      </c>
      <c r="E4949" s="4">
        <f>(M4949-C4949)^2</f>
        <v>0.24120372678896851</v>
      </c>
      <c r="K4949" s="3">
        <f t="shared" si="474"/>
        <v>4939.8582383774637</v>
      </c>
      <c r="L4949" s="4">
        <v>-0.179697819230595</v>
      </c>
      <c r="M4949" s="4">
        <v>-0.28092714915238398</v>
      </c>
      <c r="O4949" s="4">
        <f t="shared" si="471"/>
        <v>3.2589913020008757E-2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>
        <f t="shared" si="469"/>
        <v>8.0921091996019517E-2</v>
      </c>
      <c r="D4950">
        <f t="shared" si="470"/>
        <v>0.11815972481438361</v>
      </c>
      <c r="E4950" s="4">
        <f>(M4950-C4950)^2</f>
        <v>0.14106052009653039</v>
      </c>
      <c r="K4950" s="3">
        <f t="shared" si="474"/>
        <v>4940.8582383774637</v>
      </c>
      <c r="L4950" s="4">
        <v>-0.20232678089644701</v>
      </c>
      <c r="M4950" s="4">
        <v>-0.29465915255436997</v>
      </c>
      <c r="O4950" s="4">
        <f t="shared" si="471"/>
        <v>4.1272249433152823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>
        <f t="shared" si="469"/>
        <v>-6.8691645386800379E-2</v>
      </c>
      <c r="D4951">
        <f t="shared" si="470"/>
        <v>8.9493296499817722E-3</v>
      </c>
      <c r="E4951" s="4">
        <f>(M4951-C4951)^2</f>
        <v>2.7522908836552826E-2</v>
      </c>
      <c r="K4951" s="3">
        <f t="shared" si="474"/>
        <v>4941.8582383774637</v>
      </c>
      <c r="L4951" s="4">
        <v>-0.17428174514255801</v>
      </c>
      <c r="M4951" s="4">
        <v>-0.23459194326643901</v>
      </c>
      <c r="O4951" s="4">
        <f t="shared" si="471"/>
        <v>3.0663754206149068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>
        <f t="shared" si="469"/>
        <v>-0.20104170739862554</v>
      </c>
      <c r="D4952">
        <f t="shared" si="470"/>
        <v>-0.1025100926218432</v>
      </c>
      <c r="E4952" s="4">
        <f>(M4952-C4952)^2</f>
        <v>7.2713107289905082E-3</v>
      </c>
      <c r="K4952" s="3">
        <f t="shared" si="474"/>
        <v>4942.8582383774637</v>
      </c>
      <c r="L4952" s="4">
        <v>-0.10258676515226101</v>
      </c>
      <c r="M4952" s="4">
        <v>-0.115769726484667</v>
      </c>
      <c r="O4952" s="4">
        <f t="shared" si="471"/>
        <v>1.0694809344856272E-2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>
        <f t="shared" si="469"/>
        <v>-0.28286862774917049</v>
      </c>
      <c r="D4953">
        <f t="shared" si="470"/>
        <v>-0.18820803485923976</v>
      </c>
      <c r="E4953" s="4">
        <f>(M4953-C4953)^2</f>
        <v>9.9172316458332382E-2</v>
      </c>
      <c r="K4953" s="3">
        <f t="shared" si="474"/>
        <v>4943.8582383774637</v>
      </c>
      <c r="L4953" s="4">
        <v>-5.1982934274921204E-3</v>
      </c>
      <c r="M4953" s="4">
        <v>3.2047736478432599E-2</v>
      </c>
      <c r="O4953" s="4">
        <f t="shared" si="471"/>
        <v>3.6327616965498919E-5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>
        <f t="shared" si="469"/>
        <v>-0.29360874757325278</v>
      </c>
      <c r="D4954">
        <f t="shared" si="470"/>
        <v>-0.22660802419896542</v>
      </c>
      <c r="E4954" s="4">
        <f>(M4954-C4954)^2</f>
        <v>0.21664127528189728</v>
      </c>
      <c r="K4954" s="3">
        <f t="shared" si="474"/>
        <v>4944.8582383774637</v>
      </c>
      <c r="L4954" s="4">
        <v>9.3492123134063701E-2</v>
      </c>
      <c r="M4954" s="4">
        <v>0.171838645030785</v>
      </c>
      <c r="O4954" s="4">
        <f t="shared" si="471"/>
        <v>8.5864643681494001E-3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>
        <f t="shared" si="469"/>
        <v>-0.23056300207303662</v>
      </c>
      <c r="D4955">
        <f t="shared" si="470"/>
        <v>-0.20805988343985654</v>
      </c>
      <c r="E4955" s="4">
        <f>(M4955-C4955)^2</f>
        <v>0.24915521586721395</v>
      </c>
      <c r="K4955" s="3">
        <f t="shared" si="474"/>
        <v>4945.8582383774637</v>
      </c>
      <c r="L4955" s="4">
        <v>0.16876685747366699</v>
      </c>
      <c r="M4955" s="4">
        <v>0.26859149892561601</v>
      </c>
      <c r="O4955" s="4">
        <f t="shared" si="471"/>
        <v>2.8203142058613129E-2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>
        <f t="shared" si="469"/>
        <v>-0.10957521376814336</v>
      </c>
      <c r="D4956">
        <f t="shared" si="470"/>
        <v>-0.1372248858831881</v>
      </c>
      <c r="E4956" s="4">
        <f>(M4956-C4956)^2</f>
        <v>0.16617783721005663</v>
      </c>
      <c r="K4956" s="3">
        <f t="shared" si="474"/>
        <v>4946.8582383774637</v>
      </c>
      <c r="L4956" s="4">
        <v>0.20177288540541699</v>
      </c>
      <c r="M4956" s="4">
        <v>0.298073945693834</v>
      </c>
      <c r="O4956" s="4">
        <f t="shared" si="471"/>
        <v>4.0378466722117423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>
        <f t="shared" si="469"/>
        <v>3.8949567329909146E-2</v>
      </c>
      <c r="D4957">
        <f t="shared" si="470"/>
        <v>-3.1904345805832471E-2</v>
      </c>
      <c r="E4957" s="4">
        <f>(M4957-C4957)^2</f>
        <v>4.5775610773429148E-2</v>
      </c>
      <c r="K4957" s="3">
        <f t="shared" si="474"/>
        <v>4947.8582383774637</v>
      </c>
      <c r="L4957" s="4">
        <v>0.184243642479272</v>
      </c>
      <c r="M4957" s="4">
        <v>0.25290192364651798</v>
      </c>
      <c r="O4957" s="4">
        <f t="shared" si="471"/>
        <v>3.3640950828311041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>
        <f t="shared" si="469"/>
        <v>0.17768605855878275</v>
      </c>
      <c r="D4958">
        <f t="shared" si="470"/>
        <v>8.1433972292094189E-2</v>
      </c>
      <c r="E4958" s="4">
        <f>(M4958-C4958)^2</f>
        <v>1.1086910498482841E-3</v>
      </c>
      <c r="K4958" s="3">
        <f t="shared" si="474"/>
        <v>4948.8582383774637</v>
      </c>
      <c r="L4958" s="4">
        <v>0.120569436329614</v>
      </c>
      <c r="M4958" s="4">
        <v>0.14438904593229801</v>
      </c>
      <c r="O4958" s="4">
        <f t="shared" si="471"/>
        <v>1.4337784987639482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>
        <f t="shared" si="469"/>
        <v>0.27176884074383922</v>
      </c>
      <c r="D4959">
        <f t="shared" si="470"/>
        <v>0.17430738203134002</v>
      </c>
      <c r="E4959" s="4">
        <f>(M4959-C4959)^2</f>
        <v>7.4014360927615333E-2</v>
      </c>
      <c r="K4959" s="3">
        <f t="shared" si="474"/>
        <v>4949.8582383774637</v>
      </c>
      <c r="L4959" s="4">
        <v>2.6697866892723701E-2</v>
      </c>
      <c r="M4959" s="4">
        <v>-2.8696406027688002E-4</v>
      </c>
      <c r="O4959" s="4">
        <f t="shared" si="471"/>
        <v>6.6920106021729905E-4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>
        <f t="shared" si="469"/>
        <v>0.29755427399704587</v>
      </c>
      <c r="D4960">
        <f t="shared" si="470"/>
        <v>0.22337616700415538</v>
      </c>
      <c r="E4960" s="4">
        <f>(M4960-C4960)^2</f>
        <v>0.19575791085068137</v>
      </c>
      <c r="K4960" s="3">
        <f t="shared" si="474"/>
        <v>4950.8582383774637</v>
      </c>
      <c r="L4960" s="4">
        <v>-7.3860348928991695E-2</v>
      </c>
      <c r="M4960" s="4">
        <v>-0.14489110212376</v>
      </c>
      <c r="O4960" s="4">
        <f t="shared" si="471"/>
        <v>5.5784907999049055E-3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>
        <f t="shared" si="469"/>
        <v>0.24856230443351637</v>
      </c>
      <c r="D4961">
        <f t="shared" si="470"/>
        <v>0.21630900946352499</v>
      </c>
      <c r="E4961" s="4">
        <f>(M4961-C4961)^2</f>
        <v>0.25177179744565503</v>
      </c>
      <c r="K4961" s="3">
        <f t="shared" si="474"/>
        <v>4951.8582383774637</v>
      </c>
      <c r="L4961" s="4">
        <v>-0.155919782165101</v>
      </c>
      <c r="M4961" s="4">
        <v>-0.25320636482120601</v>
      </c>
      <c r="O4961" s="4">
        <f t="shared" si="471"/>
        <v>2.4570163829467917E-2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>
        <f t="shared" si="469"/>
        <v>0.13710494556804792</v>
      </c>
      <c r="D4962">
        <f t="shared" si="470"/>
        <v>0.15488193392788771</v>
      </c>
      <c r="E4962" s="4">
        <f>(M4962-C4962)^2</f>
        <v>0.18940728124485481</v>
      </c>
      <c r="K4962" s="3">
        <f t="shared" si="474"/>
        <v>4952.8582383774637</v>
      </c>
      <c r="L4962" s="4">
        <v>-0.198928138701855</v>
      </c>
      <c r="M4962" s="4">
        <v>-0.29810452267093102</v>
      </c>
      <c r="O4962" s="4">
        <f t="shared" si="471"/>
        <v>3.9902892949870414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>
        <f t="shared" si="469"/>
        <v>-8.8078140052940193E-3</v>
      </c>
      <c r="D4963">
        <f t="shared" si="470"/>
        <v>5.4531980200032804E-2</v>
      </c>
      <c r="E4963" s="4">
        <f>(M4963-C4963)^2</f>
        <v>6.7357242875608098E-2</v>
      </c>
      <c r="K4963" s="3">
        <f t="shared" si="474"/>
        <v>4953.8582383774637</v>
      </c>
      <c r="L4963" s="4">
        <v>-0.19211370884015</v>
      </c>
      <c r="M4963" s="4">
        <v>-0.26834055351152297</v>
      </c>
      <c r="O4963" s="4">
        <f t="shared" si="471"/>
        <v>3.7226868115960904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>
        <f t="shared" si="469"/>
        <v>-0.15250711031036748</v>
      </c>
      <c r="D4964">
        <f t="shared" si="470"/>
        <v>-5.9522229208762593E-2</v>
      </c>
      <c r="E4964" s="4">
        <f>(M4964-C4964)^2</f>
        <v>3.5577194123966174E-4</v>
      </c>
      <c r="K4964" s="3">
        <f t="shared" si="474"/>
        <v>4954.8582383774637</v>
      </c>
      <c r="L4964" s="4">
        <v>-0.13718320881250301</v>
      </c>
      <c r="M4964" s="4">
        <v>-0.17136902806121301</v>
      </c>
      <c r="O4964" s="4">
        <f t="shared" si="471"/>
        <v>1.9047354918333027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>
        <f t="shared" si="469"/>
        <v>-0.25788033767042556</v>
      </c>
      <c r="D4965">
        <f t="shared" si="470"/>
        <v>-0.15861809958816153</v>
      </c>
      <c r="E4965" s="4">
        <f>(M4965-C4965)^2</f>
        <v>5.1258441225329951E-2</v>
      </c>
      <c r="K4965" s="3">
        <f t="shared" si="474"/>
        <v>4955.8582383774637</v>
      </c>
      <c r="L4965" s="4">
        <v>-4.7894323114921103E-2</v>
      </c>
      <c r="M4965" s="4">
        <v>-3.1477066436704303E-2</v>
      </c>
      <c r="O4965" s="4">
        <f t="shared" si="471"/>
        <v>2.3739569681935366E-3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>
        <f t="shared" si="469"/>
        <v>-0.29844649091435516</v>
      </c>
      <c r="D4966">
        <f t="shared" si="470"/>
        <v>-0.21785216805962723</v>
      </c>
      <c r="E4966" s="4">
        <f>(M4966-C4966)^2</f>
        <v>0.17201342552698734</v>
      </c>
      <c r="K4966" s="3">
        <f t="shared" si="474"/>
        <v>4956.8582383774637</v>
      </c>
      <c r="L4966" s="4">
        <v>5.3389992921602798E-2</v>
      </c>
      <c r="M4966" s="4">
        <v>0.116298521746421</v>
      </c>
      <c r="O4966" s="4">
        <f t="shared" si="471"/>
        <v>2.7626636373689721E-3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>
        <f t="shared" si="469"/>
        <v>-0.26401102119196268</v>
      </c>
      <c r="D4967">
        <f t="shared" si="470"/>
        <v>-0.22233851233723448</v>
      </c>
      <c r="E4967" s="4">
        <f>(M4967-C4967)^2</f>
        <v>0.24895853180763239</v>
      </c>
      <c r="K4967" s="3">
        <f t="shared" si="474"/>
        <v>4957.8582383774637</v>
      </c>
      <c r="L4967" s="4">
        <v>0.14130245402344099</v>
      </c>
      <c r="M4967" s="4">
        <v>0.234946423694505</v>
      </c>
      <c r="O4967" s="4">
        <f t="shared" si="471"/>
        <v>1.9732806413313857E-2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>
        <f t="shared" si="469"/>
        <v>-0.16322779509378621</v>
      </c>
      <c r="D4968">
        <f t="shared" si="470"/>
        <v>-0.17094968374173988</v>
      </c>
      <c r="E4968" s="4">
        <f>(M4968-C4968)^2</f>
        <v>0.20974415205051133</v>
      </c>
      <c r="K4968" s="3">
        <f t="shared" si="474"/>
        <v>4958.8582383774637</v>
      </c>
      <c r="L4968" s="4">
        <v>0.193824838938323</v>
      </c>
      <c r="M4968" s="4">
        <v>0.294750536326502</v>
      </c>
      <c r="O4968" s="4">
        <f t="shared" si="471"/>
        <v>3.7247414631848656E-2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>
        <f t="shared" si="469"/>
        <v>-2.1424319410026912E-2</v>
      </c>
      <c r="D4969">
        <f t="shared" si="470"/>
        <v>-7.660004268392237E-2</v>
      </c>
      <c r="E4969" s="4">
        <f>(M4969-C4969)^2</f>
        <v>9.1298772907352096E-2</v>
      </c>
      <c r="K4969" s="3">
        <f t="shared" si="474"/>
        <v>4959.8582383774637</v>
      </c>
      <c r="L4969" s="4">
        <v>0.19780259053909499</v>
      </c>
      <c r="M4969" s="4">
        <v>0.28073254863594699</v>
      </c>
      <c r="O4969" s="4">
        <f t="shared" si="471"/>
        <v>3.8798616582581373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>
        <f t="shared" si="469"/>
        <v>0.12576323273507037</v>
      </c>
      <c r="D4970">
        <f t="shared" si="470"/>
        <v>3.6999707507302255E-2</v>
      </c>
      <c r="E4970" s="4">
        <f>(M4970-C4970)^2</f>
        <v>4.9900265347045513E-3</v>
      </c>
      <c r="K4970" s="3">
        <f t="shared" si="474"/>
        <v>4960.8582383774637</v>
      </c>
      <c r="L4970" s="4">
        <v>0.152239456261165</v>
      </c>
      <c r="M4970" s="4">
        <v>0.19640335260122399</v>
      </c>
      <c r="O4970" s="4">
        <f t="shared" si="471"/>
        <v>2.292514257109295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>
        <f t="shared" si="469"/>
        <v>0.24134563336465395</v>
      </c>
      <c r="D4971">
        <f t="shared" si="470"/>
        <v>0.14130118079862111</v>
      </c>
      <c r="E4971" s="4">
        <f>(M4971-C4971)^2</f>
        <v>3.1848655053739766E-2</v>
      </c>
      <c r="K4971" s="3">
        <f t="shared" si="474"/>
        <v>4961.8582383774637</v>
      </c>
      <c r="L4971" s="4">
        <v>6.8547005737604694E-2</v>
      </c>
      <c r="M4971" s="4">
        <v>6.2883718509579703E-2</v>
      </c>
      <c r="O4971" s="4">
        <f t="shared" si="471"/>
        <v>4.5857355938496019E-3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>
        <f t="shared" si="469"/>
        <v>0.29627624297226324</v>
      </c>
      <c r="D4972">
        <f t="shared" si="470"/>
        <v>0.21009271106975658</v>
      </c>
      <c r="E4972" s="4">
        <f>(M4972-C4972)^2</f>
        <v>0.14643003477881042</v>
      </c>
      <c r="K4972" s="3">
        <f t="shared" si="474"/>
        <v>4962.8582383774637</v>
      </c>
      <c r="L4972" s="4">
        <v>-3.2313467607690501E-2</v>
      </c>
      <c r="M4972" s="4">
        <v>-8.6385532985057106E-2</v>
      </c>
      <c r="O4972" s="4">
        <f t="shared" si="471"/>
        <v>1.0984195899114658E-3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>
        <f t="shared" si="469"/>
        <v>0.27675062760892871</v>
      </c>
      <c r="D4973">
        <f t="shared" si="470"/>
        <v>0.22608652120226796</v>
      </c>
      <c r="E4973" s="4">
        <f>(M4973-C4973)^2</f>
        <v>0.24085481938056866</v>
      </c>
      <c r="K4973" s="3">
        <f t="shared" si="474"/>
        <v>4963.8582383774637</v>
      </c>
      <c r="L4973" s="4">
        <v>-0.12508083253243901</v>
      </c>
      <c r="M4973" s="4">
        <v>-0.214018991846645</v>
      </c>
      <c r="O4973" s="4">
        <f t="shared" si="471"/>
        <v>1.5853272368717509E-2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>
        <f t="shared" si="469"/>
        <v>0.18767570655936008</v>
      </c>
      <c r="D4974">
        <f t="shared" si="470"/>
        <v>0.18526325846851455</v>
      </c>
      <c r="E4974" s="4">
        <f>(M4974-C4974)^2</f>
        <v>0.22631501117462366</v>
      </c>
      <c r="K4974" s="3">
        <f t="shared" si="474"/>
        <v>4964.8582383774637</v>
      </c>
      <c r="L4974" s="4">
        <v>-0.18652092700428799</v>
      </c>
      <c r="M4974" s="4">
        <v>-0.28805006652280502</v>
      </c>
      <c r="O4974" s="4">
        <f t="shared" si="471"/>
        <v>3.5099974972202595E-2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>
        <f t="shared" si="469"/>
        <v>5.143661031646414E-2</v>
      </c>
      <c r="D4975">
        <f t="shared" si="470"/>
        <v>9.7882085073453584E-2</v>
      </c>
      <c r="E4975" s="4">
        <f>(M4975-C4975)^2</f>
        <v>0.11653608868318946</v>
      </c>
      <c r="K4975" s="3">
        <f t="shared" si="474"/>
        <v>4965.8582383774637</v>
      </c>
      <c r="L4975" s="4">
        <v>-0.20124569821608501</v>
      </c>
      <c r="M4975" s="4">
        <v>-0.28993721510544701</v>
      </c>
      <c r="O4975" s="4">
        <f t="shared" si="471"/>
        <v>4.0834161897054723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>
        <f t="shared" si="469"/>
        <v>-9.7728854207191504E-2</v>
      </c>
      <c r="D4976">
        <f t="shared" si="470"/>
        <v>-1.4097518738315402E-2</v>
      </c>
      <c r="E4976" s="4">
        <f>(M4976-C4976)^2</f>
        <v>1.4757131725955105E-2</v>
      </c>
      <c r="K4976" s="3">
        <f t="shared" si="474"/>
        <v>4966.8582383774637</v>
      </c>
      <c r="L4976" s="4">
        <v>-0.16556723587198899</v>
      </c>
      <c r="M4976" s="4">
        <v>-0.21920778952502801</v>
      </c>
      <c r="O4976" s="4">
        <f t="shared" si="471"/>
        <v>2.7687689392627109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>
        <f t="shared" si="469"/>
        <v>-0.2223343962678225</v>
      </c>
      <c r="D4977">
        <f t="shared" si="470"/>
        <v>-0.12253432068312227</v>
      </c>
      <c r="E4977" s="4">
        <f>(M4977-C4977)^2</f>
        <v>1.6578618205839928E-2</v>
      </c>
      <c r="K4977" s="3">
        <f t="shared" si="474"/>
        <v>4967.8582383774637</v>
      </c>
      <c r="L4977" s="4">
        <v>-8.8421432199189798E-2</v>
      </c>
      <c r="M4977" s="4">
        <v>-9.35764131916655E-2</v>
      </c>
      <c r="O4977" s="4">
        <f t="shared" si="471"/>
        <v>7.9656300360808185E-3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>
        <f t="shared" si="469"/>
        <v>-0.29106579985145131</v>
      </c>
      <c r="D4978">
        <f t="shared" si="470"/>
        <v>-0.20017741856341309</v>
      </c>
      <c r="E4978" s="4">
        <f>(M4978-C4978)^2</f>
        <v>0.12010213974748052</v>
      </c>
      <c r="K4978" s="3">
        <f t="shared" si="474"/>
        <v>4968.8582383774637</v>
      </c>
      <c r="L4978" s="4">
        <v>1.08700676946393E-2</v>
      </c>
      <c r="M4978" s="4">
        <v>5.54917563314727E-2</v>
      </c>
      <c r="O4978" s="4">
        <f t="shared" si="471"/>
        <v>1.0082412180589611E-4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>
        <f t="shared" si="469"/>
        <v>-0.2866503980832863</v>
      </c>
      <c r="D4979">
        <f t="shared" si="470"/>
        <v>-0.22751457641583855</v>
      </c>
      <c r="E4979" s="4">
        <f>(M4979-C4979)^2</f>
        <v>0.22782681151740955</v>
      </c>
      <c r="K4979" s="3">
        <f t="shared" si="474"/>
        <v>4969.8582383774637</v>
      </c>
      <c r="L4979" s="4">
        <v>0.107439091701341</v>
      </c>
      <c r="M4979" s="4">
        <v>0.19066167123552899</v>
      </c>
      <c r="O4979" s="4">
        <f t="shared" si="471"/>
        <v>1.1365723133752699E-2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>
        <f t="shared" si="469"/>
        <v>-0.21019781130972567</v>
      </c>
      <c r="D4980">
        <f t="shared" si="470"/>
        <v>-0.19767578146210207</v>
      </c>
      <c r="E4980" s="4">
        <f>(M4980-C4980)^2</f>
        <v>0.23841442785911959</v>
      </c>
      <c r="K4980" s="3">
        <f t="shared" si="474"/>
        <v>4970.8582383774637</v>
      </c>
      <c r="L4980" s="4">
        <v>0.177099328687706</v>
      </c>
      <c r="M4980" s="4">
        <v>0.27807918779950902</v>
      </c>
      <c r="O4980" s="4">
        <f t="shared" si="471"/>
        <v>3.1071247758789805E-2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>
        <f t="shared" si="469"/>
        <v>-8.0921091996067673E-2</v>
      </c>
      <c r="D4981">
        <f t="shared" si="470"/>
        <v>-0.11815972481441619</v>
      </c>
      <c r="E4981" s="4">
        <f>(M4981-C4981)^2</f>
        <v>0.14195649095513024</v>
      </c>
      <c r="K4981" s="3">
        <f t="shared" si="474"/>
        <v>4971.8582383774637</v>
      </c>
      <c r="L4981" s="4">
        <v>0.20240394015976099</v>
      </c>
      <c r="M4981" s="4">
        <v>0.29585004670106002</v>
      </c>
      <c r="O4981" s="4">
        <f t="shared" si="471"/>
        <v>4.0632478208663593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>
        <f t="shared" si="469"/>
        <v>6.8691645386751696E-2</v>
      </c>
      <c r="D4982">
        <f t="shared" si="470"/>
        <v>-8.9493296500198754E-3</v>
      </c>
      <c r="E4982" s="4">
        <f>(M4982-C4982)^2</f>
        <v>2.9183497296837113E-2</v>
      </c>
      <c r="K4982" s="3">
        <f t="shared" si="474"/>
        <v>4972.8582383774637</v>
      </c>
      <c r="L4982" s="4">
        <v>0.177015229195917</v>
      </c>
      <c r="M4982" s="4">
        <v>0.239523426085886</v>
      </c>
      <c r="O4982" s="4">
        <f t="shared" si="471"/>
        <v>3.1041606332337147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>
        <f t="shared" si="469"/>
        <v>0.2010417073986889</v>
      </c>
      <c r="D4983">
        <f t="shared" si="470"/>
        <v>0.10251009262190153</v>
      </c>
      <c r="E4983" s="4">
        <f>(M4983-C4983)^2</f>
        <v>6.0582918774553726E-3</v>
      </c>
      <c r="K4983" s="3">
        <f t="shared" si="474"/>
        <v>4973.8582383774637</v>
      </c>
      <c r="L4983" s="4">
        <v>0.107291955957197</v>
      </c>
      <c r="M4983" s="4">
        <v>0.12320667751204099</v>
      </c>
      <c r="O4983" s="4">
        <f t="shared" si="471"/>
        <v>1.1334372456482911E-2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>
        <f t="shared" si="469"/>
        <v>0.28286862774919785</v>
      </c>
      <c r="D4984">
        <f t="shared" si="470"/>
        <v>0.18820803485927645</v>
      </c>
      <c r="E4984" s="4">
        <f>(M4984-C4984)^2</f>
        <v>9.4148684072317385E-2</v>
      </c>
      <c r="K4984" s="3">
        <f t="shared" si="474"/>
        <v>4974.8582383774637</v>
      </c>
      <c r="L4984" s="4">
        <v>1.0696746758024E-2</v>
      </c>
      <c r="M4984" s="4">
        <v>-2.3967947763431301E-2</v>
      </c>
      <c r="O4984" s="4">
        <f t="shared" si="471"/>
        <v>9.7373488772574746E-5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>
        <f t="shared" si="469"/>
        <v>0.29360874757326183</v>
      </c>
      <c r="D4985">
        <f t="shared" si="470"/>
        <v>0.226608024198962</v>
      </c>
      <c r="E4985" s="4">
        <f>(M4985-C4985)^2</f>
        <v>0.21045009395982467</v>
      </c>
      <c r="K4985" s="3">
        <f t="shared" si="474"/>
        <v>4975.8582383774637</v>
      </c>
      <c r="L4985" s="4">
        <v>-8.8577529024495297E-2</v>
      </c>
      <c r="M4985" s="4">
        <v>-0.16513965183519899</v>
      </c>
      <c r="O4985" s="4">
        <f t="shared" si="471"/>
        <v>7.9935178037359965E-3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>
        <f t="shared" si="469"/>
        <v>0.23056300207306837</v>
      </c>
      <c r="D4986">
        <f t="shared" si="470"/>
        <v>0.20805988343987195</v>
      </c>
      <c r="E4986" s="4">
        <f>(M4986-C4986)^2</f>
        <v>0.24553423095538029</v>
      </c>
      <c r="K4986" s="3">
        <f t="shared" si="474"/>
        <v>4976.8582383774637</v>
      </c>
      <c r="L4986" s="4">
        <v>-0.165667013167733</v>
      </c>
      <c r="M4986" s="4">
        <v>-0.26495110565281699</v>
      </c>
      <c r="O4986" s="4">
        <f t="shared" si="471"/>
        <v>2.7720904470265099E-2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>
        <f t="shared" si="469"/>
        <v>0.10957521376818989</v>
      </c>
      <c r="D4987">
        <f t="shared" si="470"/>
        <v>0.13722488588321849</v>
      </c>
      <c r="E4987" s="4">
        <f>(M4987-C4987)^2</f>
        <v>0.16644696659124231</v>
      </c>
      <c r="K4987" s="3">
        <f t="shared" si="474"/>
        <v>4977.8582383774637</v>
      </c>
      <c r="L4987" s="4">
        <v>-0.20126416613957401</v>
      </c>
      <c r="M4987" s="4">
        <v>-0.29840391142235501</v>
      </c>
      <c r="O4987" s="4">
        <f t="shared" si="471"/>
        <v>4.0841626036261486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>
        <f t="shared" si="469"/>
        <v>-3.8949567329994134E-2</v>
      </c>
      <c r="D4988">
        <f t="shared" si="470"/>
        <v>3.190434580576778E-2</v>
      </c>
      <c r="E4988" s="4">
        <f>(M4988-C4988)^2</f>
        <v>4.7598165953345914E-2</v>
      </c>
      <c r="K4988" s="3">
        <f t="shared" si="474"/>
        <v>4978.8582383774637</v>
      </c>
      <c r="L4988" s="4">
        <v>-0.186453460149518</v>
      </c>
      <c r="M4988" s="4">
        <v>-0.25711960641269199</v>
      </c>
      <c r="O4988" s="4">
        <f t="shared" si="471"/>
        <v>3.5074699710612077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>
        <f t="shared" si="469"/>
        <v>-0.17768605855874253</v>
      </c>
      <c r="D4989">
        <f t="shared" si="470"/>
        <v>-8.1433972292058579E-2</v>
      </c>
      <c r="E4989" s="4">
        <f>(M4989-C4989)^2</f>
        <v>6.8895528006180393E-4</v>
      </c>
      <c r="K4989" s="3">
        <f t="shared" si="474"/>
        <v>4979.8582383774637</v>
      </c>
      <c r="L4989" s="4">
        <v>-0.124944328391722</v>
      </c>
      <c r="M4989" s="4">
        <v>-0.15143810092273199</v>
      </c>
      <c r="O4989" s="4">
        <f t="shared" si="471"/>
        <v>1.5818916589803184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>
        <f t="shared" si="469"/>
        <v>-0.27176884074381852</v>
      </c>
      <c r="D4990">
        <f t="shared" si="470"/>
        <v>-0.17430738203131552</v>
      </c>
      <c r="E4990" s="4">
        <f>(M4990-C4990)^2</f>
        <v>6.9664776068282475E-2</v>
      </c>
      <c r="K4990" s="3">
        <f t="shared" si="474"/>
        <v>4980.8582383774637</v>
      </c>
      <c r="L4990" s="4">
        <v>-3.2142114489877902E-2</v>
      </c>
      <c r="M4990" s="4">
        <v>-7.8279836029005699E-3</v>
      </c>
      <c r="O4990" s="4">
        <f t="shared" si="471"/>
        <v>1.0870908399428531E-3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>
        <f t="shared" si="469"/>
        <v>-0.29755427399704987</v>
      </c>
      <c r="D4991">
        <f t="shared" si="470"/>
        <v>-0.22337616700414814</v>
      </c>
      <c r="E4991" s="4">
        <f>(M4991-C4991)^2</f>
        <v>0.18948345624270549</v>
      </c>
      <c r="K4991" s="3">
        <f t="shared" si="474"/>
        <v>4981.8582383774637</v>
      </c>
      <c r="L4991" s="4">
        <v>6.8710291381158306E-2</v>
      </c>
      <c r="M4991" s="4">
        <v>0.137742700771562</v>
      </c>
      <c r="O4991" s="4">
        <f t="shared" si="471"/>
        <v>4.6078770299298102E-3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>
        <f t="shared" si="469"/>
        <v>-0.24856230443354407</v>
      </c>
      <c r="D4992">
        <f t="shared" si="470"/>
        <v>-0.21630900946353682</v>
      </c>
      <c r="E4992" s="4">
        <f>(M4992-C4992)^2</f>
        <v>0.24738405488507795</v>
      </c>
      <c r="K4992" s="3">
        <f t="shared" si="474"/>
        <v>4982.8582383774637</v>
      </c>
      <c r="L4992" s="4">
        <v>0.15235377852808099</v>
      </c>
      <c r="M4992" s="4">
        <v>0.248814871244108</v>
      </c>
      <c r="O4992" s="4">
        <f t="shared" si="471"/>
        <v>2.2959774826174513E-2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>
        <f t="shared" si="469"/>
        <v>-0.13710494556809238</v>
      </c>
      <c r="D4993">
        <f t="shared" si="470"/>
        <v>-0.15488193392791566</v>
      </c>
      <c r="E4993" s="4">
        <f>(M4993-C4993)^2</f>
        <v>0.18894214632579268</v>
      </c>
      <c r="K4993" s="3">
        <f t="shared" si="474"/>
        <v>4983.8582383774637</v>
      </c>
      <c r="L4993" s="4">
        <v>0.197839316708421</v>
      </c>
      <c r="M4993" s="4">
        <v>0.29756981367816598</v>
      </c>
      <c r="O4993" s="4">
        <f t="shared" si="471"/>
        <v>3.881308610622583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>
        <f t="shared" si="469"/>
        <v>8.8078140052440124E-3</v>
      </c>
      <c r="D4994">
        <f t="shared" si="470"/>
        <v>-5.4531980200069823E-2</v>
      </c>
      <c r="E4994" s="4">
        <f>(M4994-C4994)^2</f>
        <v>6.9163075411296973E-2</v>
      </c>
      <c r="K4994" s="3">
        <f t="shared" si="474"/>
        <v>4984.8582383774637</v>
      </c>
      <c r="L4994" s="4">
        <v>0.19377477071311699</v>
      </c>
      <c r="M4994" s="4">
        <v>0.271796550287422</v>
      </c>
      <c r="O4994" s="4">
        <f t="shared" si="471"/>
        <v>3.722809121502825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>
        <f t="shared" si="469"/>
        <v>0.15250711031044115</v>
      </c>
      <c r="D4995">
        <f t="shared" si="470"/>
        <v>5.9522229208825654E-2</v>
      </c>
      <c r="E4995" s="4">
        <f>(M4995-C4995)^2</f>
        <v>6.4734851156476045E-4</v>
      </c>
      <c r="K4995" s="3">
        <f t="shared" si="474"/>
        <v>4985.8582383774637</v>
      </c>
      <c r="L4995" s="4">
        <v>0.14117813130130799</v>
      </c>
      <c r="M4995" s="4">
        <v>0.17795015477380599</v>
      </c>
      <c r="O4995" s="4">
        <f t="shared" si="471"/>
        <v>1.9697893771681147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>
        <f t="shared" si="469"/>
        <v>0.25788033767040036</v>
      </c>
      <c r="D4996">
        <f t="shared" si="470"/>
        <v>0.15861809958813419</v>
      </c>
      <c r="E4996" s="4">
        <f>(M4996-C4996)^2</f>
        <v>4.7674669418944104E-2</v>
      </c>
      <c r="K4996" s="3">
        <f t="shared" si="474"/>
        <v>4986.8582383774637</v>
      </c>
      <c r="L4996" s="4">
        <v>5.3222553099543303E-2</v>
      </c>
      <c r="M4996" s="4">
        <v>3.9535039074474303E-2</v>
      </c>
      <c r="O4996" s="4">
        <f t="shared" si="471"/>
        <v>2.7450900488267269E-3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>
        <f t="shared" si="469"/>
        <v>0.2984464909143541</v>
      </c>
      <c r="D4997">
        <f t="shared" si="470"/>
        <v>0.21785216805961624</v>
      </c>
      <c r="E4997" s="4">
        <f>(M4997-C4997)^2</f>
        <v>0.16583493990286499</v>
      </c>
      <c r="K4997" s="3">
        <f t="shared" si="474"/>
        <v>4987.8582383774637</v>
      </c>
      <c r="L4997" s="4">
        <v>-4.8062943694751697E-2</v>
      </c>
      <c r="M4997" s="4">
        <v>-0.108781872418635</v>
      </c>
      <c r="O4997" s="4">
        <f t="shared" si="471"/>
        <v>2.3904168929240127E-3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>
        <f t="shared" si="469"/>
        <v>0.264011021191986</v>
      </c>
      <c r="D4998">
        <f t="shared" si="470"/>
        <v>0.22233851233724258</v>
      </c>
      <c r="E4998" s="4">
        <f>(M4998-C4998)^2</f>
        <v>0.24390235210216488</v>
      </c>
      <c r="K4998" s="3">
        <f t="shared" si="474"/>
        <v>4988.8582383774637</v>
      </c>
      <c r="L4998" s="4">
        <v>-0.13731077807983999</v>
      </c>
      <c r="M4998" s="4">
        <v>-0.22985368913075499</v>
      </c>
      <c r="O4998" s="4">
        <f t="shared" si="471"/>
        <v>1.9082583411236195E-2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>
        <f t="shared" ref="C4999:C5062" si="475">$B$2*EXP(-C$4*((PI()/($B$1*$B$3)))^0.5)*SIN(2*PI()*$A4999/$B$3-C$4*SQRT(PI()/($B$1*$B$3)))</f>
        <v>0.16322779509371446</v>
      </c>
      <c r="D4999">
        <f t="shared" ref="D4999:D5062" si="476">$B$2*EXP(-D$4*((PI()/($B$1*$B$3)))^0.5)*SIN(2*PI()*$A4999/$B$3-D$4*SQRT(PI()/($B$1*$B$3)))</f>
        <v>0.17094968374169678</v>
      </c>
      <c r="E4999" s="4">
        <f>(M4999-C4999)^2</f>
        <v>0.20846987919628709</v>
      </c>
      <c r="K4999" s="3">
        <f t="shared" si="474"/>
        <v>4989.8582383774637</v>
      </c>
      <c r="L4999" s="4">
        <v>-0.19216827628060601</v>
      </c>
      <c r="M4999" s="4">
        <v>-0.29335722349130999</v>
      </c>
      <c r="O4999" s="4">
        <f t="shared" ref="O4999:O5062" si="477">(L4999-$J$1)^2</f>
        <v>3.7247927867242035E-2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>
        <f t="shared" si="475"/>
        <v>2.1424319409941415E-2</v>
      </c>
      <c r="D5000">
        <f t="shared" si="476"/>
        <v>7.660004268386085E-2</v>
      </c>
      <c r="E5000" s="4">
        <f>(M5000-C5000)^2</f>
        <v>9.2910319243481171E-2</v>
      </c>
      <c r="K5000" s="3">
        <f t="shared" si="474"/>
        <v>4990.8582383774637</v>
      </c>
      <c r="L5000" s="4">
        <v>-0.19889603756145699</v>
      </c>
      <c r="M5000" s="4">
        <v>-0.283387621372373</v>
      </c>
      <c r="O5000" s="4">
        <f t="shared" si="477"/>
        <v>3.9890069119900756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>
        <f t="shared" si="475"/>
        <v>-0.12576323273502499</v>
      </c>
      <c r="D5001">
        <f t="shared" si="476"/>
        <v>-3.6999707507264626E-2</v>
      </c>
      <c r="E5001" s="4">
        <f>(M5001-C5001)^2</f>
        <v>5.8796075041976301E-3</v>
      </c>
      <c r="K5001" s="3">
        <f t="shared" si="474"/>
        <v>4991.8582383774637</v>
      </c>
      <c r="L5001" s="4">
        <v>-0.15580905237360199</v>
      </c>
      <c r="M5001" s="4">
        <v>-0.20244183147155401</v>
      </c>
      <c r="O5001" s="4">
        <f t="shared" si="477"/>
        <v>2.4535462582545759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>
        <f t="shared" si="475"/>
        <v>-0.24134563336462453</v>
      </c>
      <c r="D5002">
        <f t="shared" si="476"/>
        <v>-0.14130118079859125</v>
      </c>
      <c r="E5002" s="4">
        <f>(M5002-C5002)^2</f>
        <v>2.9088122627481176E-2</v>
      </c>
      <c r="K5002" s="3">
        <f t="shared" si="474"/>
        <v>4992.8582383774637</v>
      </c>
      <c r="L5002" s="4">
        <v>-7.36987234495904E-2</v>
      </c>
      <c r="M5002" s="4">
        <v>-7.0793229020736204E-2</v>
      </c>
      <c r="O5002" s="4">
        <f t="shared" si="477"/>
        <v>5.5543735364528236E-3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>
        <f t="shared" si="475"/>
        <v>-0.29627624297225713</v>
      </c>
      <c r="D5003">
        <f t="shared" si="476"/>
        <v>-0.21009271106974195</v>
      </c>
      <c r="E5003" s="4">
        <f>(M5003-C5003)^2</f>
        <v>0.1405216838183074</v>
      </c>
      <c r="K5003" s="3">
        <f t="shared" si="474"/>
        <v>4993.8582383774637</v>
      </c>
      <c r="L5003" s="4">
        <v>2.6869907956059601E-2</v>
      </c>
      <c r="M5003" s="4">
        <v>7.8585976807634003E-2</v>
      </c>
      <c r="O5003" s="4">
        <f t="shared" si="477"/>
        <v>6.7813169160746282E-4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>
        <f t="shared" si="475"/>
        <v>-0.27675062760894747</v>
      </c>
      <c r="D5004">
        <f t="shared" si="476"/>
        <v>-0.22608652120227227</v>
      </c>
      <c r="E5004" s="4">
        <f>(M5004-C5004)^2</f>
        <v>0.23525746201612391</v>
      </c>
      <c r="K5004" s="3">
        <f t="shared" si="474"/>
        <v>4994.8582383774637</v>
      </c>
      <c r="L5004" s="4">
        <v>0.120708804225307</v>
      </c>
      <c r="M5004" s="4">
        <v>0.208282837232525</v>
      </c>
      <c r="O5004" s="4">
        <f t="shared" si="477"/>
        <v>1.4371180371340043E-2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>
        <f t="shared" si="475"/>
        <v>-0.18767570655929341</v>
      </c>
      <c r="D5005">
        <f t="shared" si="476"/>
        <v>-0.1852632584684766</v>
      </c>
      <c r="E5005" s="4">
        <f>(M5005-C5005)^2</f>
        <v>0.22419247284193983</v>
      </c>
      <c r="K5005" s="3">
        <f t="shared" ref="K5005:K5068" si="480">K5004+1</f>
        <v>4995.8582383774637</v>
      </c>
      <c r="L5005" s="4">
        <v>0.184315431653269</v>
      </c>
      <c r="M5005" s="4">
        <v>0.28581396897961397</v>
      </c>
      <c r="O5005" s="4">
        <f t="shared" si="477"/>
        <v>3.3667290361092839E-2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>
        <f t="shared" si="475"/>
        <v>-5.1436610316379694E-2</v>
      </c>
      <c r="D5006">
        <f t="shared" si="476"/>
        <v>-9.7882085073394617E-2</v>
      </c>
      <c r="E5006" s="4">
        <f>(M5006-C5006)^2</f>
        <v>0.11778475013987678</v>
      </c>
      <c r="K5006" s="3">
        <f t="shared" si="480"/>
        <v>4996.8582383774637</v>
      </c>
      <c r="L5006" s="4">
        <v>0.20175911581374401</v>
      </c>
      <c r="M5006" s="4">
        <v>0.291761219134619</v>
      </c>
      <c r="O5006" s="4">
        <f t="shared" si="477"/>
        <v>4.0372933079733754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>
        <f t="shared" si="475"/>
        <v>9.7728854207144222E-2</v>
      </c>
      <c r="D5007">
        <f t="shared" si="476"/>
        <v>1.4097518738277344E-2</v>
      </c>
      <c r="E5007" s="4">
        <f>(M5007-C5007)^2</f>
        <v>1.6105185576911214E-2</v>
      </c>
      <c r="K5007" s="3">
        <f t="shared" si="480"/>
        <v>4997.8582383774637</v>
      </c>
      <c r="L5007" s="4">
        <v>0.168670977795979</v>
      </c>
      <c r="M5007" s="4">
        <v>0.22463506200215799</v>
      </c>
      <c r="O5007" s="4">
        <f t="shared" si="477"/>
        <v>2.8170947585907762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>
        <f t="shared" si="475"/>
        <v>0.22233439626778914</v>
      </c>
      <c r="D5008">
        <f t="shared" si="476"/>
        <v>0.12253432068309014</v>
      </c>
      <c r="E5008" s="4">
        <f>(M5008-C5008)^2</f>
        <v>1.4661997686302079E-2</v>
      </c>
      <c r="K5008" s="3">
        <f t="shared" si="480"/>
        <v>4998.8582383774637</v>
      </c>
      <c r="L5008" s="4">
        <v>9.3338147030430904E-2</v>
      </c>
      <c r="M5008" s="4">
        <v>0.101247660056501</v>
      </c>
      <c r="O5008" s="4">
        <f t="shared" si="477"/>
        <v>8.5579522469064525E-3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>
        <f t="shared" si="475"/>
        <v>0.29106579985144021</v>
      </c>
      <c r="D5009">
        <f t="shared" si="476"/>
        <v>0.20017741856339494</v>
      </c>
      <c r="E5009" s="4">
        <f>(M5009-C5009)^2</f>
        <v>0.11462534259366891</v>
      </c>
      <c r="K5009" s="3">
        <f t="shared" si="480"/>
        <v>4999.8582383774637</v>
      </c>
      <c r="L5009" s="4">
        <v>-5.3718016867157804E-3</v>
      </c>
      <c r="M5009" s="4">
        <v>-4.7497846445188799E-2</v>
      </c>
      <c r="O5009" s="4">
        <f t="shared" si="477"/>
        <v>3.844927377672757E-5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>
        <f t="shared" si="475"/>
        <v>0.28665039808326237</v>
      </c>
      <c r="D5010">
        <f t="shared" si="476"/>
        <v>0.2275145764158378</v>
      </c>
      <c r="E5010" s="4">
        <f>(M5010-C5010)^2</f>
        <v>0.22183875873586087</v>
      </c>
      <c r="K5010" s="3">
        <f t="shared" si="480"/>
        <v>5000.8582383774637</v>
      </c>
      <c r="L5010" s="4">
        <v>-0.10273634934718601</v>
      </c>
      <c r="M5010" s="4">
        <v>-0.18434722264943401</v>
      </c>
      <c r="O5010" s="4">
        <f t="shared" si="477"/>
        <v>1.0725770432124151E-2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>
        <f t="shared" si="475"/>
        <v>0.2101978113097612</v>
      </c>
      <c r="D5011">
        <f t="shared" si="476"/>
        <v>0.19767578146212098</v>
      </c>
      <c r="E5011" s="4">
        <f>(M5011-C5011)^2</f>
        <v>0.23544184945875959</v>
      </c>
      <c r="K5011" s="3">
        <f t="shared" si="480"/>
        <v>5001.8582383774637</v>
      </c>
      <c r="L5011" s="4">
        <v>-0.174369940983612</v>
      </c>
      <c r="M5011" s="4">
        <v>-0.27502569333398502</v>
      </c>
      <c r="O5011" s="4">
        <f t="shared" si="477"/>
        <v>3.0694650054048232E-2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>
        <f t="shared" si="475"/>
        <v>8.0921091996115829E-2</v>
      </c>
      <c r="D5012">
        <f t="shared" si="476"/>
        <v>0.11815972481444881</v>
      </c>
      <c r="E5012" s="4">
        <f>(M5012-C5012)^2</f>
        <v>0.14269004978914746</v>
      </c>
      <c r="K5012" s="3">
        <f t="shared" si="480"/>
        <v>5002.8582383774637</v>
      </c>
      <c r="L5012" s="4">
        <v>-0.202331499188111</v>
      </c>
      <c r="M5012" s="4">
        <v>-0.29682227298750302</v>
      </c>
      <c r="O5012" s="4">
        <f t="shared" si="477"/>
        <v>4.1274166551361964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>
        <f t="shared" si="475"/>
        <v>-6.8691645386703012E-2</v>
      </c>
      <c r="D5013">
        <f t="shared" si="476"/>
        <v>8.9493296500579751E-3</v>
      </c>
      <c r="E5013" s="4">
        <f>(M5013-C5013)^2</f>
        <v>3.0830523334351871E-2</v>
      </c>
      <c r="K5013" s="3">
        <f t="shared" si="480"/>
        <v>5003.8582383774637</v>
      </c>
      <c r="L5013" s="4">
        <v>-0.17961787824745201</v>
      </c>
      <c r="M5013" s="4">
        <v>-0.24427787301960099</v>
      </c>
      <c r="O5013" s="4">
        <f t="shared" si="477"/>
        <v>3.2561056436352709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>
        <f t="shared" si="475"/>
        <v>-0.2010417073986519</v>
      </c>
      <c r="D5014">
        <f t="shared" si="476"/>
        <v>-0.10251009262186749</v>
      </c>
      <c r="E5014" s="4">
        <f>(M5014-C5014)^2</f>
        <v>4.9687192857549613E-3</v>
      </c>
      <c r="K5014" s="3">
        <f t="shared" si="480"/>
        <v>5004.8582383774637</v>
      </c>
      <c r="L5014" s="4">
        <v>-0.111917845431297</v>
      </c>
      <c r="M5014" s="4">
        <v>-0.13055256436403301</v>
      </c>
      <c r="O5014" s="4">
        <f t="shared" si="477"/>
        <v>1.2711839012643594E-2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>
        <f t="shared" si="475"/>
        <v>-0.28286862774918192</v>
      </c>
      <c r="D5015">
        <f t="shared" si="476"/>
        <v>-0.18820803485925505</v>
      </c>
      <c r="E5015" s="4">
        <f>(M5015-C5015)^2</f>
        <v>8.9245032945241096E-2</v>
      </c>
      <c r="K5015" s="3">
        <f t="shared" si="480"/>
        <v>5005.8582383774637</v>
      </c>
      <c r="L5015" s="4">
        <v>-1.6187293938966799E-2</v>
      </c>
      <c r="M5015" s="4">
        <v>1.58704439258186E-2</v>
      </c>
      <c r="O5015" s="4">
        <f t="shared" si="477"/>
        <v>2.8955242688114544E-4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>
        <f t="shared" si="475"/>
        <v>-0.29360874757327088</v>
      </c>
      <c r="D5016">
        <f t="shared" si="476"/>
        <v>-0.22660802419895856</v>
      </c>
      <c r="E5016" s="4">
        <f>(M5016-C5016)^2</f>
        <v>0.20423832846200612</v>
      </c>
      <c r="K5016" s="3">
        <f t="shared" si="480"/>
        <v>5006.8582383774637</v>
      </c>
      <c r="L5016" s="4">
        <v>8.3597465739059504E-2</v>
      </c>
      <c r="M5016" s="4">
        <v>0.158318601081362</v>
      </c>
      <c r="O5016" s="4">
        <f t="shared" si="477"/>
        <v>6.8506278344013403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>
        <f t="shared" si="475"/>
        <v>-0.23056300207301395</v>
      </c>
      <c r="D5017">
        <f t="shared" si="476"/>
        <v>-0.20805988343984552</v>
      </c>
      <c r="E5017" s="4">
        <f>(M5017-C5017)^2</f>
        <v>0.24174714213766108</v>
      </c>
      <c r="K5017" s="3">
        <f t="shared" si="480"/>
        <v>5007.8582383774637</v>
      </c>
      <c r="L5017" s="4">
        <v>0.16244472152171099</v>
      </c>
      <c r="M5017" s="4">
        <v>0.26111488245878101</v>
      </c>
      <c r="O5017" s="4">
        <f t="shared" si="477"/>
        <v>2.6119658847899654E-2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>
        <f t="shared" si="475"/>
        <v>-0.10957521376823642</v>
      </c>
      <c r="D5018">
        <f t="shared" si="476"/>
        <v>-0.13722488588324891</v>
      </c>
      <c r="E5018" s="4">
        <f>(M5018-C5018)^2</f>
        <v>0.16653625276858613</v>
      </c>
      <c r="K5018" s="3">
        <f t="shared" si="480"/>
        <v>5008.8582383774637</v>
      </c>
      <c r="L5018" s="4">
        <v>0.200606689065359</v>
      </c>
      <c r="M5018" s="4">
        <v>0.29851332168526801</v>
      </c>
      <c r="O5018" s="4">
        <f t="shared" si="477"/>
        <v>3.9911146562995915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>
        <f t="shared" si="475"/>
        <v>3.8949567329944534E-2</v>
      </c>
      <c r="D5019">
        <f t="shared" si="476"/>
        <v>-3.1904345805805534E-2</v>
      </c>
      <c r="E5019" s="4">
        <f>(M5019-C5019)^2</f>
        <v>4.9371809141157401E-2</v>
      </c>
      <c r="K5019" s="3">
        <f t="shared" si="480"/>
        <v>5009.8582383774637</v>
      </c>
      <c r="L5019" s="4">
        <v>0.18852546685903801</v>
      </c>
      <c r="M5019" s="4">
        <v>0.26114724765347402</v>
      </c>
      <c r="O5019" s="4">
        <f t="shared" si="477"/>
        <v>3.5229983885001183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>
        <f t="shared" si="475"/>
        <v>0.17768605855870234</v>
      </c>
      <c r="D5020">
        <f t="shared" si="476"/>
        <v>8.1433972292022969E-2</v>
      </c>
      <c r="E5020" s="4">
        <f>(M5020-C5020)^2</f>
        <v>3.729082770145082E-4</v>
      </c>
      <c r="K5020" s="3">
        <f t="shared" si="480"/>
        <v>5010.8582383774637</v>
      </c>
      <c r="L5020" s="4">
        <v>0.129226871950781</v>
      </c>
      <c r="M5020" s="4">
        <v>0.158375225406958</v>
      </c>
      <c r="O5020" s="4">
        <f t="shared" si="477"/>
        <v>1.6486027349069197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>
        <f t="shared" si="475"/>
        <v>0.27176884074385399</v>
      </c>
      <c r="D5021">
        <f t="shared" si="476"/>
        <v>0.17430738203135751</v>
      </c>
      <c r="E5021" s="4">
        <f>(M5021-C5021)^2</f>
        <v>6.544985630735925E-2</v>
      </c>
      <c r="K5021" s="3">
        <f t="shared" si="480"/>
        <v>5011.8582383774637</v>
      </c>
      <c r="L5021" s="4">
        <v>3.7562605297139E-2</v>
      </c>
      <c r="M5021" s="4">
        <v>1.5937145468699999E-2</v>
      </c>
      <c r="O5021" s="4">
        <f t="shared" si="477"/>
        <v>1.3493617140882394E-3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>
        <f t="shared" si="475"/>
        <v>0.29755427399704304</v>
      </c>
      <c r="D5022">
        <f t="shared" si="476"/>
        <v>0.22337616700416058</v>
      </c>
      <c r="E5022" s="4">
        <f>(M5022-C5022)^2</f>
        <v>0.18322403338319432</v>
      </c>
      <c r="K5022" s="3">
        <f t="shared" si="480"/>
        <v>5012.8582383774637</v>
      </c>
      <c r="L5022" s="4">
        <v>-6.3509448874657898E-2</v>
      </c>
      <c r="M5022" s="4">
        <v>-0.13049249141906699</v>
      </c>
      <c r="O5022" s="4">
        <f t="shared" si="477"/>
        <v>4.1394290747867055E-3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>
        <f t="shared" si="475"/>
        <v>0.24856230443357175</v>
      </c>
      <c r="D5023">
        <f t="shared" si="476"/>
        <v>0.21630900946354861</v>
      </c>
      <c r="E5023" s="4">
        <f>(M5023-C5023)^2</f>
        <v>0.24285359313704957</v>
      </c>
      <c r="K5023" s="3">
        <f t="shared" si="480"/>
        <v>5013.8582383774637</v>
      </c>
      <c r="L5023" s="4">
        <v>-0.14867516759177901</v>
      </c>
      <c r="M5023" s="4">
        <v>-0.244239474314283</v>
      </c>
      <c r="O5023" s="4">
        <f t="shared" si="477"/>
        <v>2.2351480026732075E-2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>
        <f t="shared" si="475"/>
        <v>0.13710494556813679</v>
      </c>
      <c r="D5024">
        <f t="shared" si="476"/>
        <v>0.15488193392794358</v>
      </c>
      <c r="E5024" s="4">
        <f>(M5024-C5024)^2</f>
        <v>0.18828666297665367</v>
      </c>
      <c r="K5024" s="3">
        <f t="shared" si="480"/>
        <v>5014.8582383774637</v>
      </c>
      <c r="L5024" s="4">
        <v>-0.196604268271759</v>
      </c>
      <c r="M5024" s="4">
        <v>-0.29681516571578798</v>
      </c>
      <c r="O5024" s="4">
        <f t="shared" si="477"/>
        <v>3.8979874158251673E-2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>
        <f t="shared" si="475"/>
        <v>-8.8078140053296956E-3</v>
      </c>
      <c r="D5025">
        <f t="shared" si="476"/>
        <v>5.4531980200006394E-2</v>
      </c>
      <c r="E5025" s="4">
        <f>(M5025-C5025)^2</f>
        <v>7.0885784228721133E-2</v>
      </c>
      <c r="K5025" s="3">
        <f t="shared" si="480"/>
        <v>5015.8582383774637</v>
      </c>
      <c r="L5025" s="4">
        <v>-0.19529261031874301</v>
      </c>
      <c r="M5025" s="4">
        <v>-0.27505165755616401</v>
      </c>
      <c r="O5025" s="4">
        <f t="shared" si="477"/>
        <v>3.8463664913056833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>
        <f t="shared" si="475"/>
        <v>-0.15250711031039815</v>
      </c>
      <c r="D5026">
        <f t="shared" si="476"/>
        <v>-5.952222920878885E-2</v>
      </c>
      <c r="E5026" s="4">
        <f>(M5026-C5026)^2</f>
        <v>1.0171408149568376E-3</v>
      </c>
      <c r="K5026" s="3">
        <f t="shared" si="480"/>
        <v>5016.8582383774637</v>
      </c>
      <c r="L5026" s="4">
        <v>-0.14506870660399801</v>
      </c>
      <c r="M5026" s="4">
        <v>-0.18439975546499199</v>
      </c>
      <c r="O5026" s="4">
        <f t="shared" si="477"/>
        <v>2.1286125080118921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>
        <f t="shared" si="475"/>
        <v>-0.25788033767044355</v>
      </c>
      <c r="D5027">
        <f t="shared" si="476"/>
        <v>-0.15861809958818104</v>
      </c>
      <c r="E5027" s="4">
        <f>(M5027-C5027)^2</f>
        <v>4.4233049936056902E-2</v>
      </c>
      <c r="K5027" s="3">
        <f t="shared" si="480"/>
        <v>5017.8582383774637</v>
      </c>
      <c r="L5027" s="4">
        <v>-5.8511445379362197E-2</v>
      </c>
      <c r="M5027" s="4">
        <v>-4.7563790684580103E-2</v>
      </c>
      <c r="O5027" s="4">
        <f t="shared" si="477"/>
        <v>3.5212820672617744E-3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>
        <f t="shared" si="475"/>
        <v>-0.29844649091435593</v>
      </c>
      <c r="D5028">
        <f t="shared" si="476"/>
        <v>-0.21785216805963509</v>
      </c>
      <c r="E5028" s="4">
        <f>(M5028-C5028)^2</f>
        <v>0.15970518509242734</v>
      </c>
      <c r="K5028" s="3">
        <f t="shared" si="480"/>
        <v>5018.8582383774637</v>
      </c>
      <c r="L5028" s="4">
        <v>4.2700370319190301E-2</v>
      </c>
      <c r="M5028" s="4">
        <v>0.101184820537121</v>
      </c>
      <c r="O5028" s="4">
        <f t="shared" si="477"/>
        <v>1.7532161616713451E-3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>
        <f t="shared" si="475"/>
        <v>-0.26401102119194603</v>
      </c>
      <c r="D5029">
        <f t="shared" si="476"/>
        <v>-0.22233851233722871</v>
      </c>
      <c r="E5029" s="4">
        <f>(M5029-C5029)^2</f>
        <v>0.2387319993642644</v>
      </c>
      <c r="K5029" s="3">
        <f t="shared" si="480"/>
        <v>5019.8582383774637</v>
      </c>
      <c r="L5029" s="4">
        <v>0.13321761337743501</v>
      </c>
      <c r="M5029" s="4">
        <v>0.22459106575024501</v>
      </c>
      <c r="O5029" s="4">
        <f t="shared" si="477"/>
        <v>1.7526759209355706E-2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>
        <f t="shared" si="475"/>
        <v>-0.16322779509375632</v>
      </c>
      <c r="D5030">
        <f t="shared" si="476"/>
        <v>-0.17094968374172193</v>
      </c>
      <c r="E5030" s="4">
        <f>(M5030-C5030)^2</f>
        <v>0.20700214177511678</v>
      </c>
      <c r="K5030" s="3">
        <f t="shared" si="480"/>
        <v>5020.8582383774637</v>
      </c>
      <c r="L5030" s="4">
        <v>0.190369678743226</v>
      </c>
      <c r="M5030" s="4">
        <v>0.29174708528439902</v>
      </c>
      <c r="O5030" s="4">
        <f t="shared" si="477"/>
        <v>3.5925689310687098E-2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>
        <f t="shared" si="475"/>
        <v>-2.1424319409991312E-2</v>
      </c>
      <c r="D5031">
        <f t="shared" si="476"/>
        <v>-7.6600042683896738E-2</v>
      </c>
      <c r="E5031" s="4">
        <f>(M5031-C5031)^2</f>
        <v>9.4407206242380567E-2</v>
      </c>
      <c r="K5031" s="3">
        <f t="shared" si="480"/>
        <v>5021.8582383774637</v>
      </c>
      <c r="L5031" s="4">
        <v>0.19984247710002701</v>
      </c>
      <c r="M5031" s="4">
        <v>0.28583323744155398</v>
      </c>
      <c r="O5031" s="4">
        <f t="shared" si="477"/>
        <v>3.9606385499843196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>
        <f t="shared" si="475"/>
        <v>0.12576323273510273</v>
      </c>
      <c r="D5032">
        <f t="shared" si="476"/>
        <v>3.6999707507329095E-2</v>
      </c>
      <c r="E5032" s="4">
        <f>(M5032-C5032)^2</f>
        <v>6.817383694756817E-3</v>
      </c>
      <c r="K5032" s="3">
        <f t="shared" si="480"/>
        <v>5022.8582383774637</v>
      </c>
      <c r="L5032" s="4">
        <v>0.15926348733440299</v>
      </c>
      <c r="M5032" s="4">
        <v>0.208330682100799</v>
      </c>
      <c r="O5032" s="4">
        <f t="shared" si="477"/>
        <v>2.5101503839234242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>
        <f t="shared" si="475"/>
        <v>0.24134563336467496</v>
      </c>
      <c r="D5033">
        <f t="shared" si="476"/>
        <v>0.14130118079864243</v>
      </c>
      <c r="E5033" s="4">
        <f>(M5033-C5033)^2</f>
        <v>2.6469734066307492E-2</v>
      </c>
      <c r="K5033" s="3">
        <f t="shared" si="480"/>
        <v>5023.8582383774637</v>
      </c>
      <c r="L5033" s="4">
        <v>7.8795969166930893E-2</v>
      </c>
      <c r="M5033" s="4">
        <v>7.8650415038175006E-2</v>
      </c>
      <c r="O5033" s="4">
        <f t="shared" si="477"/>
        <v>6.0788566775921166E-3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>
        <f t="shared" si="475"/>
        <v>0.29627624297225102</v>
      </c>
      <c r="D5034">
        <f t="shared" si="476"/>
        <v>0.21009271106972729</v>
      </c>
      <c r="E5034" s="4">
        <f>(M5034-C5034)^2</f>
        <v>0.13469236126736722</v>
      </c>
      <c r="K5034" s="3">
        <f t="shared" si="480"/>
        <v>5024.8582383774637</v>
      </c>
      <c r="L5034" s="4">
        <v>-2.1406488293104198E-2</v>
      </c>
      <c r="M5034" s="4">
        <v>-7.0728336382512899E-2</v>
      </c>
      <c r="O5034" s="4">
        <f t="shared" si="477"/>
        <v>4.9441454502488242E-4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>
        <f t="shared" si="475"/>
        <v>0.27675062760896624</v>
      </c>
      <c r="D5035">
        <f t="shared" si="476"/>
        <v>0.22608652120227657</v>
      </c>
      <c r="E5035" s="4">
        <f>(M5035-C5035)^2</f>
        <v>0.22957836403035392</v>
      </c>
      <c r="K5035" s="3">
        <f t="shared" si="480"/>
        <v>5025.8582383774637</v>
      </c>
      <c r="L5035" s="4">
        <v>-0.116247557963919</v>
      </c>
      <c r="M5035" s="4">
        <v>-0.202392737189456</v>
      </c>
      <c r="O5035" s="4">
        <f t="shared" si="477"/>
        <v>1.3706907816333123E-2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>
        <f t="shared" si="475"/>
        <v>0.18767570655933233</v>
      </c>
      <c r="D5036">
        <f t="shared" si="476"/>
        <v>0.18526325846849875</v>
      </c>
      <c r="E5036" s="4">
        <f>(M5036-C5036)^2</f>
        <v>0.22188087474245252</v>
      </c>
      <c r="K5036" s="3">
        <f t="shared" si="480"/>
        <v>5026.8582383774637</v>
      </c>
      <c r="L5036" s="4">
        <v>-0.18197370559517501</v>
      </c>
      <c r="M5036" s="4">
        <v>-0.283366621413911</v>
      </c>
      <c r="O5036" s="4">
        <f t="shared" si="477"/>
        <v>3.3416809486311587E-2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>
        <f t="shared" si="475"/>
        <v>5.1436610316428974E-2</v>
      </c>
      <c r="D5037">
        <f t="shared" si="476"/>
        <v>9.7882085073429034E-2</v>
      </c>
      <c r="E5037" s="4">
        <f>(M5037-C5037)^2</f>
        <v>0.118891307105712</v>
      </c>
      <c r="K5037" s="3">
        <f t="shared" si="480"/>
        <v>5027.8582383774637</v>
      </c>
      <c r="L5037" s="4">
        <v>-0.202123409777208</v>
      </c>
      <c r="M5037" s="4">
        <v>-0.293369577426355</v>
      </c>
      <c r="O5037" s="4">
        <f t="shared" si="477"/>
        <v>4.1189658777785076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>
        <f t="shared" si="475"/>
        <v>-9.7728854207096955E-2</v>
      </c>
      <c r="D5038">
        <f t="shared" si="476"/>
        <v>-1.4097518738239284E-2</v>
      </c>
      <c r="E5038" s="4">
        <f>(M5038-C5038)^2</f>
        <v>1.7468234478034847E-2</v>
      </c>
      <c r="K5038" s="3">
        <f t="shared" si="480"/>
        <v>5028.8582383774637</v>
      </c>
      <c r="L5038" s="4">
        <v>-0.17165005209793599</v>
      </c>
      <c r="M5038" s="4">
        <v>-0.229896302839636</v>
      </c>
      <c r="O5038" s="4">
        <f t="shared" si="477"/>
        <v>2.9749004837785115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>
        <f t="shared" si="475"/>
        <v>-0.22233439626784635</v>
      </c>
      <c r="D5039">
        <f t="shared" si="476"/>
        <v>-0.12253432068314521</v>
      </c>
      <c r="E5039" s="4">
        <f>(M5039-C5039)^2</f>
        <v>1.2880053467811899E-2</v>
      </c>
      <c r="K5039" s="3">
        <f t="shared" si="480"/>
        <v>5029.8582383774637</v>
      </c>
      <c r="L5039" s="4">
        <v>-9.8185874031119794E-2</v>
      </c>
      <c r="M5039" s="4">
        <v>-0.108844073033608</v>
      </c>
      <c r="O5039" s="4">
        <f t="shared" si="477"/>
        <v>9.8039346161732186E-3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>
        <f t="shared" si="475"/>
        <v>-0.29106579985142911</v>
      </c>
      <c r="D5040">
        <f t="shared" si="476"/>
        <v>-0.20017741856337684</v>
      </c>
      <c r="E5040" s="4">
        <f>(M5040-C5040)^2</f>
        <v>0.10925314158608526</v>
      </c>
      <c r="K5040" s="3">
        <f t="shared" si="480"/>
        <v>5030.8582383774637</v>
      </c>
      <c r="L5040" s="4">
        <v>-1.3043471226788399E-4</v>
      </c>
      <c r="M5040" s="4">
        <v>3.9468830083295402E-2</v>
      </c>
      <c r="O5040" s="4">
        <f t="shared" si="477"/>
        <v>9.2041164541384336E-7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>
        <f t="shared" si="475"/>
        <v>-0.28665039808327636</v>
      </c>
      <c r="D5041">
        <f t="shared" si="476"/>
        <v>-0.22751457641583825</v>
      </c>
      <c r="E5041" s="4">
        <f>(M5041-C5041)^2</f>
        <v>0.21580383896965966</v>
      </c>
      <c r="K5041" s="3">
        <f t="shared" si="480"/>
        <v>5031.8582383774637</v>
      </c>
      <c r="L5041" s="4">
        <v>9.7957672789429795E-2</v>
      </c>
      <c r="M5041" s="4">
        <v>0.17789651985899099</v>
      </c>
      <c r="O5041" s="4">
        <f t="shared" si="477"/>
        <v>9.4339895379361802E-3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>
        <f t="shared" si="475"/>
        <v>-0.2101978113097967</v>
      </c>
      <c r="D5042">
        <f t="shared" si="476"/>
        <v>-0.19767578146213985</v>
      </c>
      <c r="E5042" s="4">
        <f>(M5042-C5042)^2</f>
        <v>0.2322919326401286</v>
      </c>
      <c r="K5042" s="3">
        <f t="shared" si="480"/>
        <v>5032.8582383774637</v>
      </c>
      <c r="L5042" s="4">
        <v>0.17151167345573001</v>
      </c>
      <c r="M5042" s="4">
        <v>0.27176892264611502</v>
      </c>
      <c r="O5042" s="4">
        <f t="shared" si="477"/>
        <v>2.9132593399360807E-2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>
        <f t="shared" si="475"/>
        <v>-8.0921091996033312E-2</v>
      </c>
      <c r="D5043">
        <f t="shared" si="476"/>
        <v>-0.11815972481439296</v>
      </c>
      <c r="E5043" s="4">
        <f>(M5043-C5043)^2</f>
        <v>0.14325937706356223</v>
      </c>
      <c r="K5043" s="3">
        <f t="shared" si="480"/>
        <v>5033.8582383774637</v>
      </c>
      <c r="L5043" s="4">
        <v>0.202109511523866</v>
      </c>
      <c r="M5043" s="4">
        <v>0.29757511282451998</v>
      </c>
      <c r="O5043" s="4">
        <f t="shared" si="477"/>
        <v>4.0513865995853562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>
        <f t="shared" si="475"/>
        <v>6.8691645386786432E-2</v>
      </c>
      <c r="D5044">
        <f t="shared" si="476"/>
        <v>-8.9493296499926888E-3</v>
      </c>
      <c r="E5044" s="4">
        <f>(M5044-C5044)^2</f>
        <v>3.2457670491296893E-2</v>
      </c>
      <c r="K5044" s="3">
        <f t="shared" si="480"/>
        <v>5034.8582383774637</v>
      </c>
      <c r="L5044" s="4">
        <v>0.18208776863446599</v>
      </c>
      <c r="M5044" s="4">
        <v>0.24885176997404601</v>
      </c>
      <c r="O5044" s="4">
        <f t="shared" si="477"/>
        <v>3.2854760727221807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>
        <f t="shared" si="475"/>
        <v>0.20104170739861493</v>
      </c>
      <c r="D5045">
        <f t="shared" si="476"/>
        <v>0.10251009262183344</v>
      </c>
      <c r="E5045" s="4">
        <f>(M5045-C5045)^2</f>
        <v>3.9992659584783862E-3</v>
      </c>
      <c r="K5045" s="3">
        <f t="shared" si="480"/>
        <v>5035.8582383774637</v>
      </c>
      <c r="L5045" s="4">
        <v>0.116461014500054</v>
      </c>
      <c r="M5045" s="4">
        <v>0.137801957569268</v>
      </c>
      <c r="O5045" s="4">
        <f t="shared" si="477"/>
        <v>1.3370775230124759E-2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>
        <f t="shared" si="475"/>
        <v>0.28286862774916588</v>
      </c>
      <c r="D5046">
        <f t="shared" si="476"/>
        <v>0.1882080348592336</v>
      </c>
      <c r="E5046" s="4">
        <f>(M5046-C5046)^2</f>
        <v>8.4465702572677603E-2</v>
      </c>
      <c r="K5046" s="3">
        <f t="shared" si="480"/>
        <v>5036.8582383774637</v>
      </c>
      <c r="L5046" s="4">
        <v>2.16658768124223E-2</v>
      </c>
      <c r="M5046" s="4">
        <v>-7.7612099700153396E-3</v>
      </c>
      <c r="O5046" s="4">
        <f t="shared" si="477"/>
        <v>4.3417767928881265E-4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>
        <f t="shared" si="475"/>
        <v>0.29360874757325539</v>
      </c>
      <c r="D5047">
        <f t="shared" si="476"/>
        <v>0.22660802419896445</v>
      </c>
      <c r="E5047" s="4">
        <f>(M5047-C5047)^2</f>
        <v>0.19801546100455372</v>
      </c>
      <c r="K5047" s="3">
        <f t="shared" si="480"/>
        <v>5037.8582383774637</v>
      </c>
      <c r="L5047" s="4">
        <v>-7.8555614128223206E-2</v>
      </c>
      <c r="M5047" s="4">
        <v>-0.151380534325257</v>
      </c>
      <c r="O5047" s="4">
        <f t="shared" si="477"/>
        <v>6.301908411107014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>
        <f t="shared" si="475"/>
        <v>0.2305630020730457</v>
      </c>
      <c r="D5048">
        <f t="shared" si="476"/>
        <v>0.20805988343986095</v>
      </c>
      <c r="E5048" s="4">
        <f>(M5048-C5048)^2</f>
        <v>0.23780122226607639</v>
      </c>
      <c r="K5048" s="3">
        <f t="shared" si="480"/>
        <v>5038.8582383774637</v>
      </c>
      <c r="L5048" s="4">
        <v>-0.15910236418680501</v>
      </c>
      <c r="M5048" s="4">
        <v>-0.257085664762081</v>
      </c>
      <c r="O5048" s="4">
        <f t="shared" si="477"/>
        <v>2.5578024027135663E-2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>
        <f t="shared" si="475"/>
        <v>0.10957521376815668</v>
      </c>
      <c r="D5049">
        <f t="shared" si="476"/>
        <v>0.13722488588319681</v>
      </c>
      <c r="E5049" s="4">
        <f>(M5049-C5049)^2</f>
        <v>0.16644548497198014</v>
      </c>
      <c r="K5049" s="3">
        <f t="shared" si="480"/>
        <v>5039.8582383774637</v>
      </c>
      <c r="L5049" s="4">
        <v>-0.19980094013538899</v>
      </c>
      <c r="M5049" s="4">
        <v>-0.29840209561556402</v>
      </c>
      <c r="O5049" s="4">
        <f t="shared" si="477"/>
        <v>4.0252351272253274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>
        <f t="shared" si="475"/>
        <v>-3.8949567330029522E-2</v>
      </c>
      <c r="D5050">
        <f t="shared" si="476"/>
        <v>3.1904345805740843E-2</v>
      </c>
      <c r="E5050" s="4">
        <f>(M5050-C5050)^2</f>
        <v>5.1090602062723346E-2</v>
      </c>
      <c r="K5050" s="3">
        <f t="shared" si="480"/>
        <v>5040.8582383774637</v>
      </c>
      <c r="L5050" s="4">
        <v>-0.19045813115201901</v>
      </c>
      <c r="M5050" s="4">
        <v>-0.26498187046992</v>
      </c>
      <c r="O5050" s="4">
        <f t="shared" si="477"/>
        <v>3.6590745944050179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>
        <f t="shared" si="475"/>
        <v>-0.1776860585587712</v>
      </c>
      <c r="D5051">
        <f t="shared" si="476"/>
        <v>-8.1433972292083975E-2</v>
      </c>
      <c r="E5051" s="4">
        <f>(M5051-C5051)^2</f>
        <v>1.5601924830382346E-4</v>
      </c>
      <c r="K5051" s="3">
        <f t="shared" si="480"/>
        <v>5041.8582383774637</v>
      </c>
      <c r="L5051" s="4">
        <v>-0.13341390170515799</v>
      </c>
      <c r="M5051" s="4">
        <v>-0.165195292036903</v>
      </c>
      <c r="O5051" s="4">
        <f t="shared" si="477"/>
        <v>1.8021142201176531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>
        <f t="shared" si="475"/>
        <v>-0.27176884074383328</v>
      </c>
      <c r="D5052">
        <f t="shared" si="476"/>
        <v>-0.174307382031333</v>
      </c>
      <c r="E5052" s="4">
        <f>(M5052-C5052)^2</f>
        <v>6.1372289752253499E-2</v>
      </c>
      <c r="K5052" s="3">
        <f t="shared" si="480"/>
        <v>5042.8582383774637</v>
      </c>
      <c r="L5052" s="4">
        <v>-4.2955332936480198E-2</v>
      </c>
      <c r="M5052" s="4">
        <v>-2.4034527916050999E-2</v>
      </c>
      <c r="O5052" s="4">
        <f t="shared" si="477"/>
        <v>1.9170630954207116E-3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>
        <f t="shared" si="475"/>
        <v>-0.29755427399704704</v>
      </c>
      <c r="D5053">
        <f t="shared" si="476"/>
        <v>-0.22337616700415333</v>
      </c>
      <c r="E5053" s="4">
        <f>(M5053-C5053)^2</f>
        <v>0.17698857987651589</v>
      </c>
      <c r="K5053" s="3">
        <f t="shared" si="480"/>
        <v>5043.8582383774637</v>
      </c>
      <c r="L5053" s="4">
        <v>5.8261665441678601E-2</v>
      </c>
      <c r="M5053" s="4">
        <v>0.123145832820762</v>
      </c>
      <c r="O5053" s="4">
        <f t="shared" si="477"/>
        <v>3.2985172448459581E-3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>
        <f t="shared" si="475"/>
        <v>-0.24856230443352428</v>
      </c>
      <c r="D5054">
        <f t="shared" si="476"/>
        <v>-0.21630900946352838</v>
      </c>
      <c r="E5054" s="4">
        <f>(M5054-C5054)^2</f>
        <v>0.23818876167773853</v>
      </c>
      <c r="K5054" s="3">
        <f t="shared" si="480"/>
        <v>5044.8582383774637</v>
      </c>
      <c r="L5054" s="4">
        <v>0.14488666828083599</v>
      </c>
      <c r="M5054" s="4">
        <v>0.23948355578633099</v>
      </c>
      <c r="O5054" s="4">
        <f t="shared" si="477"/>
        <v>2.0752627304544934E-2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>
        <f t="shared" si="475"/>
        <v>-0.13710494556806066</v>
      </c>
      <c r="D5055">
        <f t="shared" si="476"/>
        <v>-0.15488193392789573</v>
      </c>
      <c r="E5055" s="4">
        <f>(M5055-C5055)^2</f>
        <v>0.18744231002751854</v>
      </c>
      <c r="K5055" s="3">
        <f t="shared" si="480"/>
        <v>5045.8582383774637</v>
      </c>
      <c r="L5055" s="4">
        <v>0.195223906237422</v>
      </c>
      <c r="M5055" s="4">
        <v>0.29584113655709099</v>
      </c>
      <c r="O5055" s="4">
        <f t="shared" si="477"/>
        <v>3.7789400506067661E-2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>
        <f t="shared" si="475"/>
        <v>8.8078140052796905E-3</v>
      </c>
      <c r="D5056">
        <f t="shared" si="476"/>
        <v>-5.4531980200043413E-2</v>
      </c>
      <c r="E5056" s="4">
        <f>(M5056-C5056)^2</f>
        <v>7.2520150020911361E-2</v>
      </c>
      <c r="K5056" s="3">
        <f t="shared" si="480"/>
        <v>5046.8582383774637</v>
      </c>
      <c r="L5056" s="4">
        <v>0.19666610579565499</v>
      </c>
      <c r="M5056" s="4">
        <v>0.27810346941195602</v>
      </c>
      <c r="O5056" s="4">
        <f t="shared" si="477"/>
        <v>3.8352193096745216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>
        <f t="shared" si="475"/>
        <v>0.15250711031035516</v>
      </c>
      <c r="D5057">
        <f t="shared" si="476"/>
        <v>5.9522229208752046E-2</v>
      </c>
      <c r="E5057" s="4">
        <f>(M5057-C5057)^2</f>
        <v>1.4596948303925723E-3</v>
      </c>
      <c r="K5057" s="3">
        <f t="shared" si="480"/>
        <v>5047.8582383774637</v>
      </c>
      <c r="L5057" s="4">
        <v>0.14885205912942001</v>
      </c>
      <c r="M5057" s="4">
        <v>0.190713063123923</v>
      </c>
      <c r="O5057" s="4">
        <f t="shared" si="477"/>
        <v>2.191084197511094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>
        <f t="shared" si="475"/>
        <v>0.25788033767041835</v>
      </c>
      <c r="D5058">
        <f t="shared" si="476"/>
        <v>0.1586180995881537</v>
      </c>
      <c r="E5058" s="4">
        <f>(M5058-C5058)^2</f>
        <v>4.0934576336197979E-2</v>
      </c>
      <c r="K5058" s="3">
        <f t="shared" si="480"/>
        <v>5048.8582383774637</v>
      </c>
      <c r="L5058" s="4">
        <v>6.3757090843086797E-2</v>
      </c>
      <c r="M5058" s="4">
        <v>5.5557387078554003E-2</v>
      </c>
      <c r="O5058" s="4">
        <f t="shared" si="477"/>
        <v>3.9599513940858826E-3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>
        <f t="shared" si="475"/>
        <v>0.29844649091435488</v>
      </c>
      <c r="D5059">
        <f t="shared" si="476"/>
        <v>0.21785216805962407</v>
      </c>
      <c r="E5059" s="4">
        <f>(M5059-C5059)^2</f>
        <v>0.15363222779086214</v>
      </c>
      <c r="K5059" s="3">
        <f t="shared" si="480"/>
        <v>5049.8582383774637</v>
      </c>
      <c r="L5059" s="4">
        <v>-3.7306236365174897E-2</v>
      </c>
      <c r="M5059" s="4">
        <v>-9.3512981213647303E-2</v>
      </c>
      <c r="O5059" s="4">
        <f t="shared" si="477"/>
        <v>1.454292145725187E-3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>
        <f t="shared" si="475"/>
        <v>0.2640110211919694</v>
      </c>
      <c r="D5060">
        <f t="shared" si="476"/>
        <v>0.22233851233723681</v>
      </c>
      <c r="E5060" s="4">
        <f>(M5060-C5060)^2</f>
        <v>0.23345659673937752</v>
      </c>
      <c r="K5060" s="3">
        <f t="shared" si="480"/>
        <v>5050.8582383774637</v>
      </c>
      <c r="L5060" s="4">
        <v>-0.12902598524469</v>
      </c>
      <c r="M5060" s="4">
        <v>-0.21916244324847101</v>
      </c>
      <c r="O5060" s="4">
        <f t="shared" si="477"/>
        <v>1.6862303208403224E-2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>
        <f t="shared" si="475"/>
        <v>0.16322779509368457</v>
      </c>
      <c r="D5061">
        <f t="shared" si="476"/>
        <v>0.17094968374167882</v>
      </c>
      <c r="E5061" s="4">
        <f>(M5061-C5061)^2</f>
        <v>0.20534411306642042</v>
      </c>
      <c r="K5061" s="3">
        <f t="shared" si="480"/>
        <v>5051.8582383774637</v>
      </c>
      <c r="L5061" s="4">
        <v>-0.18843037570057</v>
      </c>
      <c r="M5061" s="4">
        <v>-0.289921311786623</v>
      </c>
      <c r="O5061" s="4">
        <f t="shared" si="477"/>
        <v>3.581909090862543E-2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>
        <f t="shared" si="475"/>
        <v>2.1424319410041213E-2</v>
      </c>
      <c r="D5062">
        <f t="shared" si="476"/>
        <v>7.6600042683932654E-2</v>
      </c>
      <c r="E5062" s="4">
        <f>(M5062-C5062)^2</f>
        <v>9.5785241523912781E-2</v>
      </c>
      <c r="K5062" s="3">
        <f t="shared" si="480"/>
        <v>5052.8582383774637</v>
      </c>
      <c r="L5062" s="4">
        <v>-0.20064120962505599</v>
      </c>
      <c r="M5062" s="4">
        <v>-0.288067589246571</v>
      </c>
      <c r="O5062" s="4">
        <f t="shared" si="477"/>
        <v>4.05902236693962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>
        <f t="shared" ref="C5063:C5126" si="481">$B$2*EXP(-C$4*((PI()/($B$1*$B$3)))^0.5)*SIN(2*PI()*$A5063/$B$3-C$4*SQRT(PI()/($B$1*$B$3)))</f>
        <v>-0.12576323273505735</v>
      </c>
      <c r="D5063">
        <f t="shared" ref="D5063:D5126" si="482">$B$2*EXP(-D$4*((PI()/($B$1*$B$3)))^0.5)*SIN(2*PI()*$A5063/$B$3-D$4*SQRT(PI()/($B$1*$B$3)))</f>
        <v>-3.6999707507291472E-2</v>
      </c>
      <c r="E5063" s="4">
        <f>(M5063-C5063)^2</f>
        <v>7.7972995766413342E-3</v>
      </c>
      <c r="K5063" s="3">
        <f t="shared" si="480"/>
        <v>5053.8582383774637</v>
      </c>
      <c r="L5063" s="4">
        <v>-0.16260020791124699</v>
      </c>
      <c r="M5063" s="4">
        <v>-0.21406555193813001</v>
      </c>
      <c r="O5063" s="4">
        <f t="shared" ref="O5063:O5126" si="483">(L5063-$J$1)^2</f>
        <v>2.6709088398286833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>
        <f t="shared" si="481"/>
        <v>-0.24134563336464554</v>
      </c>
      <c r="D5064">
        <f t="shared" si="482"/>
        <v>-0.14130118079861256</v>
      </c>
      <c r="E5064" s="4">
        <f>(M5064-C5064)^2</f>
        <v>2.3992821678958401E-2</v>
      </c>
      <c r="K5064" s="3">
        <f t="shared" si="480"/>
        <v>5054.8582383774637</v>
      </c>
      <c r="L5064" s="4">
        <v>-8.3834975427607206E-2</v>
      </c>
      <c r="M5064" s="4">
        <v>-8.6449469180510899E-2</v>
      </c>
      <c r="O5064" s="4">
        <f t="shared" si="483"/>
        <v>7.1679796174753067E-3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>
        <f t="shared" si="481"/>
        <v>-0.29627624297226152</v>
      </c>
      <c r="D5065">
        <f t="shared" si="482"/>
        <v>-0.21009271106975239</v>
      </c>
      <c r="E5065" s="4">
        <f>(M5065-C5065)^2</f>
        <v>0.12894897656359622</v>
      </c>
      <c r="K5065" s="3">
        <f t="shared" si="480"/>
        <v>5055.8582383774637</v>
      </c>
      <c r="L5065" s="4">
        <v>1.59272467263071E-2</v>
      </c>
      <c r="M5065" s="4">
        <v>6.2818419426939595E-2</v>
      </c>
      <c r="O5065" s="4">
        <f t="shared" si="483"/>
        <v>2.2795868018978105E-4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>
        <f t="shared" si="481"/>
        <v>-0.2767506276089341</v>
      </c>
      <c r="D5066">
        <f t="shared" si="482"/>
        <v>-0.22608652120226921</v>
      </c>
      <c r="E5066" s="4">
        <f>(M5066-C5066)^2</f>
        <v>0.22382708521747879</v>
      </c>
      <c r="K5066" s="3">
        <f t="shared" si="480"/>
        <v>5056.8582383774637</v>
      </c>
      <c r="L5066" s="4">
        <v>0.11170039113215199</v>
      </c>
      <c r="M5066" s="4">
        <v>0.196353045191731</v>
      </c>
      <c r="O5066" s="4">
        <f t="shared" si="483"/>
        <v>1.2292477311675949E-2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>
        <f t="shared" si="481"/>
        <v>-0.18767570655937124</v>
      </c>
      <c r="D5067">
        <f t="shared" si="482"/>
        <v>-0.1852632584685209</v>
      </c>
      <c r="E5067" s="4">
        <f>(M5067-C5067)^2</f>
        <v>0.21938501338953373</v>
      </c>
      <c r="K5067" s="3">
        <f t="shared" si="480"/>
        <v>5057.8582383774637</v>
      </c>
      <c r="L5067" s="4">
        <v>0.17949747964002999</v>
      </c>
      <c r="M5067" s="4">
        <v>0.28070983270239303</v>
      </c>
      <c r="O5067" s="4">
        <f t="shared" si="483"/>
        <v>3.1922444858262247E-2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>
        <f t="shared" si="481"/>
        <v>-5.1436610316478261E-2</v>
      </c>
      <c r="D5068">
        <f t="shared" si="482"/>
        <v>-9.7882085073463451E-2</v>
      </c>
      <c r="E5068" s="4">
        <f>(M5068-C5068)^2</f>
        <v>0.11985285546988536</v>
      </c>
      <c r="K5068" s="3">
        <f t="shared" si="480"/>
        <v>5058.8582383774637</v>
      </c>
      <c r="L5068" s="4">
        <v>0.20233831085054099</v>
      </c>
      <c r="M5068" s="4">
        <v>0.29476110121536497</v>
      </c>
      <c r="O5068" s="4">
        <f t="shared" si="483"/>
        <v>4.0606024060644494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>
        <f t="shared" si="481"/>
        <v>9.7728854207177959E-2</v>
      </c>
      <c r="D5069">
        <f t="shared" si="482"/>
        <v>1.4097518738304496E-2</v>
      </c>
      <c r="E5069" s="4">
        <f>(M5069-C5069)^2</f>
        <v>1.8839969710398814E-2</v>
      </c>
      <c r="K5069" s="3">
        <f t="shared" ref="K5069:K5132" si="486">K5068+1</f>
        <v>5059.8582383774637</v>
      </c>
      <c r="L5069" s="4">
        <v>0.17450225689278101</v>
      </c>
      <c r="M5069" s="4">
        <v>0.234987623363829</v>
      </c>
      <c r="O5069" s="4">
        <f t="shared" si="483"/>
        <v>3.0162418863176839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>
        <f t="shared" si="481"/>
        <v>0.22233439626781293</v>
      </c>
      <c r="D5070">
        <f t="shared" si="482"/>
        <v>0.12253432068311308</v>
      </c>
      <c r="E5070" s="4">
        <f>(M5070-C5070)^2</f>
        <v>1.1230564719758789E-2</v>
      </c>
      <c r="K5070" s="3">
        <f t="shared" si="486"/>
        <v>5060.8582383774637</v>
      </c>
      <c r="L5070" s="4">
        <v>0.10296103016281399</v>
      </c>
      <c r="M5070" s="4">
        <v>0.116360037483441</v>
      </c>
      <c r="O5070" s="4">
        <f t="shared" si="483"/>
        <v>1.0430962584105552E-2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>
        <f t="shared" si="481"/>
        <v>0.29106579985144809</v>
      </c>
      <c r="D5071">
        <f t="shared" si="482"/>
        <v>0.20017741856340787</v>
      </c>
      <c r="E5071" s="4">
        <f>(M5071-C5071)^2</f>
        <v>0.10399105531050055</v>
      </c>
      <c r="K5071" s="3">
        <f t="shared" si="486"/>
        <v>5061.8582383774637</v>
      </c>
      <c r="L5071" s="4">
        <v>5.6325747047111198E-3</v>
      </c>
      <c r="M5071" s="4">
        <v>-3.1410641629942199E-2</v>
      </c>
      <c r="O5071" s="4">
        <f t="shared" si="483"/>
        <v>2.307484725895041E-5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>
        <f t="shared" si="481"/>
        <v>0.28665039808325243</v>
      </c>
      <c r="D5072">
        <f t="shared" si="482"/>
        <v>0.2275145764158375</v>
      </c>
      <c r="E5072" s="4">
        <f>(M5072-C5072)^2</f>
        <v>0.20973169280002157</v>
      </c>
      <c r="K5072" s="3">
        <f t="shared" si="486"/>
        <v>5062.8582383774637</v>
      </c>
      <c r="L5072" s="4">
        <v>-9.3106594030144096E-2</v>
      </c>
      <c r="M5072" s="4">
        <v>-0.17131433068963201</v>
      </c>
      <c r="O5072" s="4">
        <f t="shared" si="483"/>
        <v>8.823885709574637E-3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>
        <f t="shared" si="481"/>
        <v>0.21019781130973583</v>
      </c>
      <c r="D5073">
        <f t="shared" si="482"/>
        <v>0.19767578146210751</v>
      </c>
      <c r="E5073" s="4">
        <f>(M5073-C5073)^2</f>
        <v>0.22897095321381378</v>
      </c>
      <c r="K5073" s="3">
        <f t="shared" si="486"/>
        <v>5063.8582383774637</v>
      </c>
      <c r="L5073" s="4">
        <v>-0.16852663869877299</v>
      </c>
      <c r="M5073" s="4">
        <v>-0.26831128287115202</v>
      </c>
      <c r="O5073" s="4">
        <f t="shared" si="483"/>
        <v>2.8681314120622303E-2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>
        <f t="shared" si="481"/>
        <v>8.0921091996081468E-2</v>
      </c>
      <c r="D5074">
        <f t="shared" si="482"/>
        <v>0.11815972481442555</v>
      </c>
      <c r="E5074" s="4">
        <f>(M5074-C5074)^2</f>
        <v>0.14366305998957019</v>
      </c>
      <c r="K5074" s="3">
        <f t="shared" si="486"/>
        <v>5064.8582383774637</v>
      </c>
      <c r="L5074" s="4">
        <v>-0.20173814124192899</v>
      </c>
      <c r="M5074" s="4">
        <v>-0.298108009775234</v>
      </c>
      <c r="O5074" s="4">
        <f t="shared" si="483"/>
        <v>4.103342489582773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>
        <f t="shared" si="481"/>
        <v>-6.8691645386737749E-2</v>
      </c>
      <c r="D5075">
        <f t="shared" si="482"/>
        <v>8.949329650030792E-3</v>
      </c>
      <c r="E5075" s="4">
        <f>(M5075-C5075)^2</f>
        <v>3.4058736057302905E-2</v>
      </c>
      <c r="K5075" s="3">
        <f t="shared" si="486"/>
        <v>5065.8582383774637</v>
      </c>
      <c r="L5075" s="4">
        <v>-0.184423074818473</v>
      </c>
      <c r="M5075" s="4">
        <v>-0.25324173630327701</v>
      </c>
      <c r="O5075" s="4">
        <f t="shared" si="483"/>
        <v>3.4318311274164084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>
        <f t="shared" si="481"/>
        <v>-0.2010417073986783</v>
      </c>
      <c r="D5076">
        <f t="shared" si="482"/>
        <v>-0.10251009262189177</v>
      </c>
      <c r="E5076" s="4">
        <f>(M5076-C5076)^2</f>
        <v>3.1463358456786591E-3</v>
      </c>
      <c r="K5076" s="3">
        <f t="shared" si="486"/>
        <v>5066.8582383774637</v>
      </c>
      <c r="L5076" s="4">
        <v>-0.120918105229034</v>
      </c>
      <c r="M5076" s="4">
        <v>-0.14494949897648601</v>
      </c>
      <c r="O5076" s="4">
        <f t="shared" si="483"/>
        <v>1.4822344520317554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>
        <f t="shared" si="481"/>
        <v>-0.2828686277491933</v>
      </c>
      <c r="D5077">
        <f t="shared" si="482"/>
        <v>-0.18820803485927032</v>
      </c>
      <c r="E5077" s="4">
        <f>(M5077-C5077)^2</f>
        <v>7.9814650256593192E-2</v>
      </c>
      <c r="K5077" s="3">
        <f t="shared" si="486"/>
        <v>5067.8582383774637</v>
      </c>
      <c r="L5077" s="4">
        <v>-2.7128446063518202E-2</v>
      </c>
      <c r="M5077" s="4">
        <v>-3.5376042962516601E-4</v>
      </c>
      <c r="O5077" s="4">
        <f t="shared" si="483"/>
        <v>7.816157795707203E-4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>
        <f t="shared" si="481"/>
        <v>-0.29360874757326444</v>
      </c>
      <c r="D5078">
        <f t="shared" si="482"/>
        <v>-0.22660802419896101</v>
      </c>
      <c r="E5078" s="4">
        <f>(M5078-C5078)^2</f>
        <v>0.19179085429496182</v>
      </c>
      <c r="K5078" s="3">
        <f t="shared" si="486"/>
        <v>5068.8582383774637</v>
      </c>
      <c r="L5078" s="4">
        <v>7.3455700711267904E-2</v>
      </c>
      <c r="M5078" s="4">
        <v>0.144330579611406</v>
      </c>
      <c r="O5078" s="4">
        <f t="shared" si="483"/>
        <v>5.2746454776084698E-3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>
        <f t="shared" si="481"/>
        <v>-0.23056300207307748</v>
      </c>
      <c r="D5079">
        <f t="shared" si="482"/>
        <v>-0.20805988343987639</v>
      </c>
      <c r="E5079" s="4">
        <f>(M5079-C5079)^2</f>
        <v>0.23370401640057176</v>
      </c>
      <c r="K5079" s="3">
        <f t="shared" si="486"/>
        <v>5069.8582383774637</v>
      </c>
      <c r="L5079" s="4">
        <v>0.15564241155683201</v>
      </c>
      <c r="M5079" s="4">
        <v>0.25286643062684799</v>
      </c>
      <c r="O5079" s="4">
        <f t="shared" si="483"/>
        <v>2.3967209070218966E-2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>
        <f t="shared" si="481"/>
        <v>-0.10957521376820323</v>
      </c>
      <c r="D5080">
        <f t="shared" si="482"/>
        <v>-0.1372248858832272</v>
      </c>
      <c r="E5080" s="4">
        <f>(M5080-C5080)^2</f>
        <v>0.16617487746904294</v>
      </c>
      <c r="K5080" s="3">
        <f t="shared" si="486"/>
        <v>5070.8582383774637</v>
      </c>
      <c r="L5080" s="4">
        <v>0.198847514892564</v>
      </c>
      <c r="M5080" s="4">
        <v>0.29807031542234602</v>
      </c>
      <c r="O5080" s="4">
        <f t="shared" si="483"/>
        <v>3.9211353565506153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>
        <f t="shared" si="481"/>
        <v>3.8949567329979916E-2</v>
      </c>
      <c r="D5081">
        <f t="shared" si="482"/>
        <v>-3.1904345805778597E-2</v>
      </c>
      <c r="E5081" s="4">
        <f>(M5081-C5081)^2</f>
        <v>5.2748801909094659E-2</v>
      </c>
      <c r="K5081" s="3">
        <f t="shared" si="486"/>
        <v>5071.8582383774637</v>
      </c>
      <c r="L5081" s="4">
        <v>0.192250024563028</v>
      </c>
      <c r="M5081" s="4">
        <v>0.26862064062632401</v>
      </c>
      <c r="O5081" s="4">
        <f t="shared" si="483"/>
        <v>3.6642029259504119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>
        <f t="shared" si="481"/>
        <v>0.17768605855873101</v>
      </c>
      <c r="D5082">
        <f t="shared" si="482"/>
        <v>8.1433972292048379E-2</v>
      </c>
      <c r="E5082" s="4">
        <f>(M5082-C5082)^2</f>
        <v>3.3556515327811004E-5</v>
      </c>
      <c r="K5082" s="3">
        <f t="shared" si="486"/>
        <v>5072.8582383774637</v>
      </c>
      <c r="L5082" s="4">
        <v>0.13750232294911299</v>
      </c>
      <c r="M5082" s="4">
        <v>0.17189325998396501</v>
      </c>
      <c r="O5082" s="4">
        <f t="shared" si="483"/>
        <v>1.8679611924742344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>
        <f t="shared" si="481"/>
        <v>0.27176884074386876</v>
      </c>
      <c r="D5083">
        <f t="shared" si="482"/>
        <v>0.174307382031375</v>
      </c>
      <c r="E5083" s="4">
        <f>(M5083-C5083)^2</f>
        <v>5.7434372698275941E-2</v>
      </c>
      <c r="K5083" s="3">
        <f t="shared" si="486"/>
        <v>5073.8582383774637</v>
      </c>
      <c r="L5083" s="4">
        <v>4.8316311550109799E-2</v>
      </c>
      <c r="M5083" s="4">
        <v>3.21141460302539E-2</v>
      </c>
      <c r="O5083" s="4">
        <f t="shared" si="483"/>
        <v>2.2550498723204236E-3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>
        <f t="shared" si="481"/>
        <v>0.29755427399705103</v>
      </c>
      <c r="D5084">
        <f t="shared" si="482"/>
        <v>0.22337616700414609</v>
      </c>
      <c r="E5084" s="4">
        <f>(M5084-C5084)^2</f>
        <v>0.17078583523577798</v>
      </c>
      <c r="K5084" s="3">
        <f t="shared" si="486"/>
        <v>5074.8582383774637</v>
      </c>
      <c r="L5084" s="4">
        <v>-5.2970819809255103E-2</v>
      </c>
      <c r="M5084" s="4">
        <v>-0.115708155018433</v>
      </c>
      <c r="O5084" s="4">
        <f t="shared" si="483"/>
        <v>2.8944148176366976E-3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>
        <f t="shared" si="481"/>
        <v>0.24856230443355198</v>
      </c>
      <c r="D5085">
        <f t="shared" si="482"/>
        <v>0.21630900946354018</v>
      </c>
      <c r="E5085" s="4">
        <f>(M5085-C5085)^2</f>
        <v>0.23339810823004853</v>
      </c>
      <c r="K5085" s="3">
        <f t="shared" si="486"/>
        <v>5075.8582383774637</v>
      </c>
      <c r="L5085" s="4">
        <v>-0.14099108074028199</v>
      </c>
      <c r="M5085" s="4">
        <v>-0.23455063084147099</v>
      </c>
      <c r="O5085" s="4">
        <f t="shared" si="483"/>
        <v>2.01129200281253E-2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>
        <f t="shared" si="481"/>
        <v>0.1371049455681051</v>
      </c>
      <c r="D5086">
        <f t="shared" si="482"/>
        <v>0.15488193392792365</v>
      </c>
      <c r="E5086" s="4">
        <f>(M5086-C5086)^2</f>
        <v>0.18641099123745153</v>
      </c>
      <c r="K5086" s="3">
        <f t="shared" si="486"/>
        <v>5076.8582383774637</v>
      </c>
      <c r="L5086" s="4">
        <v>-0.19369925085474099</v>
      </c>
      <c r="M5086" s="4">
        <v>-0.29464844612378599</v>
      </c>
      <c r="O5086" s="4">
        <f t="shared" si="483"/>
        <v>3.7841219431238957E-2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>
        <f t="shared" si="481"/>
        <v>-8.807814005365372E-3</v>
      </c>
      <c r="D5087">
        <f t="shared" si="482"/>
        <v>5.4531980199979985E-2</v>
      </c>
      <c r="E5087" s="4">
        <f>(M5087-C5087)^2</f>
        <v>7.4061222554519093E-2</v>
      </c>
      <c r="K5087" s="3">
        <f t="shared" si="486"/>
        <v>5077.8582383774637</v>
      </c>
      <c r="L5087" s="4">
        <v>-0.197894241969714</v>
      </c>
      <c r="M5087" s="4">
        <v>-0.28094973020814201</v>
      </c>
      <c r="O5087" s="4">
        <f t="shared" si="483"/>
        <v>3.9490905497815421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>
        <f t="shared" si="481"/>
        <v>-0.15250711031042882</v>
      </c>
      <c r="D5088">
        <f t="shared" si="482"/>
        <v>-5.9522229208815107E-2</v>
      </c>
      <c r="E5088" s="4">
        <f>(M5088-C5088)^2</f>
        <v>1.9694336143665442E-3</v>
      </c>
      <c r="K5088" s="3">
        <f t="shared" si="486"/>
        <v>5078.8582383774637</v>
      </c>
      <c r="L5088" s="4">
        <v>-0.15252539253662201</v>
      </c>
      <c r="M5088" s="4">
        <v>-0.196885411476275</v>
      </c>
      <c r="O5088" s="4">
        <f t="shared" si="483"/>
        <v>2.351755319505465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>
        <f t="shared" si="481"/>
        <v>-0.25788033767039314</v>
      </c>
      <c r="D5089">
        <f t="shared" si="482"/>
        <v>-0.15861809958812634</v>
      </c>
      <c r="E5089" s="4">
        <f>(M5089-C5089)^2</f>
        <v>3.7779859245243803E-2</v>
      </c>
      <c r="K5089" s="3">
        <f t="shared" si="486"/>
        <v>5079.8582383774637</v>
      </c>
      <c r="L5089" s="4">
        <v>-6.8955612343892594E-2</v>
      </c>
      <c r="M5089" s="4">
        <v>-6.3509920051755001E-2</v>
      </c>
      <c r="O5089" s="4">
        <f t="shared" si="483"/>
        <v>4.8698846046623554E-3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>
        <f t="shared" si="481"/>
        <v>-0.29844649091435382</v>
      </c>
      <c r="D5090">
        <f t="shared" si="482"/>
        <v>-0.21785216805961308</v>
      </c>
      <c r="E5090" s="4">
        <f>(M5090-C5090)^2</f>
        <v>0.14762386784591797</v>
      </c>
      <c r="K5090" s="3">
        <f t="shared" si="486"/>
        <v>5080.8582383774637</v>
      </c>
      <c r="L5090" s="4">
        <v>3.1884528729928599E-2</v>
      </c>
      <c r="M5090" s="4">
        <v>8.5772024836667696E-2</v>
      </c>
      <c r="O5090" s="4">
        <f t="shared" si="483"/>
        <v>9.644492091674513E-4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>
        <f t="shared" si="481"/>
        <v>-0.26401102119192937</v>
      </c>
      <c r="D5091">
        <f t="shared" si="482"/>
        <v>-0.22233851233722293</v>
      </c>
      <c r="E5091" s="4">
        <f>(M5091-C5091)^2</f>
        <v>0.2280853835863936</v>
      </c>
      <c r="K5091" s="3">
        <f t="shared" si="486"/>
        <v>5081.8582383774637</v>
      </c>
      <c r="L5091" s="4">
        <v>0.124738991786083</v>
      </c>
      <c r="M5091" s="4">
        <v>0.213571834013734</v>
      </c>
      <c r="O5091" s="4">
        <f t="shared" si="483"/>
        <v>1.5353699408693043E-2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>
        <f t="shared" si="481"/>
        <v>-0.16322779509372645</v>
      </c>
      <c r="D5092">
        <f t="shared" si="482"/>
        <v>-0.17094968374170399</v>
      </c>
      <c r="E5092" s="4">
        <f>(M5092-C5092)^2</f>
        <v>0.20349937278355895</v>
      </c>
      <c r="K5092" s="3">
        <f t="shared" si="486"/>
        <v>5082.8582383774637</v>
      </c>
      <c r="L5092" s="4">
        <v>0.18635180052488701</v>
      </c>
      <c r="M5092" s="4">
        <v>0.28788125245859097</v>
      </c>
      <c r="O5092" s="4">
        <f t="shared" si="483"/>
        <v>3.4418729494143166E-2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>
        <f t="shared" si="481"/>
        <v>-2.1424319409955712E-2</v>
      </c>
      <c r="D5093">
        <f t="shared" si="482"/>
        <v>-7.6600042683871133E-2</v>
      </c>
      <c r="E5093" s="4">
        <f>(M5093-C5093)^2</f>
        <v>9.7040563957029369E-2</v>
      </c>
      <c r="K5093" s="3">
        <f t="shared" si="486"/>
        <v>5083.8582383774637</v>
      </c>
      <c r="L5093" s="4">
        <v>0.20129164477959099</v>
      </c>
      <c r="M5093" s="4">
        <v>0.29008902533955799</v>
      </c>
      <c r="O5093" s="4">
        <f t="shared" si="483"/>
        <v>4.0185293540494202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>
        <f t="shared" si="481"/>
        <v>0.12576323273513509</v>
      </c>
      <c r="D5094">
        <f t="shared" si="482"/>
        <v>3.6999707507355942E-2</v>
      </c>
      <c r="E5094" s="4">
        <f>(M5094-C5094)^2</f>
        <v>8.8132609157777052E-3</v>
      </c>
      <c r="K5094" s="3">
        <f t="shared" si="486"/>
        <v>5084.8582383774637</v>
      </c>
      <c r="L5094" s="4">
        <v>0.16581674787653999</v>
      </c>
      <c r="M5094" s="4">
        <v>0.219642202242569</v>
      </c>
      <c r="O5094" s="4">
        <f t="shared" si="483"/>
        <v>2.7220974717433438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>
        <f t="shared" si="481"/>
        <v>0.24134563336469597</v>
      </c>
      <c r="D5095">
        <f t="shared" si="482"/>
        <v>0.14130118079866377</v>
      </c>
      <c r="E5095" s="4">
        <f>(M5095-C5095)^2</f>
        <v>2.1656361784667014E-2</v>
      </c>
      <c r="K5095" s="3">
        <f t="shared" si="486"/>
        <v>5085.8582383774637</v>
      </c>
      <c r="L5095" s="4">
        <v>8.8812017815385405E-2</v>
      </c>
      <c r="M5095" s="4">
        <v>9.4184627032627796E-2</v>
      </c>
      <c r="O5095" s="4">
        <f t="shared" si="483"/>
        <v>7.7410208990776764E-3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>
        <f t="shared" si="481"/>
        <v>0.29627624297225535</v>
      </c>
      <c r="D5096">
        <f t="shared" si="482"/>
        <v>0.21009271106973776</v>
      </c>
      <c r="E5096" s="4">
        <f>(M5096-C5096)^2</f>
        <v>0.12329811644988012</v>
      </c>
      <c r="K5096" s="3">
        <f t="shared" si="486"/>
        <v>5086.8582383774637</v>
      </c>
      <c r="L5096" s="4">
        <v>-1.0436233057392301E-2</v>
      </c>
      <c r="M5096" s="4">
        <v>-5.4862072296642798E-2</v>
      </c>
      <c r="O5096" s="4">
        <f t="shared" si="483"/>
        <v>1.2690426265131617E-4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>
        <f t="shared" si="481"/>
        <v>0.2767506276089528</v>
      </c>
      <c r="D5097">
        <f t="shared" si="482"/>
        <v>0.22608652120227349</v>
      </c>
      <c r="E5097" s="4">
        <f>(M5097-C5097)^2</f>
        <v>0.21801321518279096</v>
      </c>
      <c r="K5097" s="3">
        <f t="shared" si="486"/>
        <v>5087.8582383774637</v>
      </c>
      <c r="L5097" s="4">
        <v>-0.107070664619256</v>
      </c>
      <c r="M5097" s="4">
        <v>-0.19016822527963101</v>
      </c>
      <c r="O5097" s="4">
        <f t="shared" si="483"/>
        <v>1.1642326004891134E-2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>
        <f t="shared" si="481"/>
        <v>0.18767570655930457</v>
      </c>
      <c r="D5098">
        <f t="shared" si="482"/>
        <v>0.18526325846848296</v>
      </c>
      <c r="E5098" s="4">
        <f>(M5098-C5098)^2</f>
        <v>0.21671005569246196</v>
      </c>
      <c r="K5098" s="3">
        <f t="shared" si="486"/>
        <v>5088.8582383774637</v>
      </c>
      <c r="L5098" s="4">
        <v>-0.176888584009046</v>
      </c>
      <c r="M5098" s="4">
        <v>-0.27784556652331399</v>
      </c>
      <c r="O5098" s="4">
        <f t="shared" si="483"/>
        <v>3.1583520527040679E-2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>
        <f t="shared" si="481"/>
        <v>5.1436610316393822E-2</v>
      </c>
      <c r="D5099">
        <f t="shared" si="482"/>
        <v>9.7882085073404471E-2</v>
      </c>
      <c r="E5099" s="4">
        <f>(M5099-C5099)^2</f>
        <v>0.12066687030669281</v>
      </c>
      <c r="K5099" s="3">
        <f t="shared" si="486"/>
        <v>5089.8582383774637</v>
      </c>
      <c r="L5099" s="4">
        <v>-0.20240366019666201</v>
      </c>
      <c r="M5099" s="4">
        <v>-0.29593476200247298</v>
      </c>
      <c r="O5099" s="4">
        <f t="shared" si="483"/>
        <v>4.130349228384015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>
        <f t="shared" si="481"/>
        <v>-9.7728854207130678E-2</v>
      </c>
      <c r="D5100">
        <f t="shared" si="482"/>
        <v>-1.4097518738266437E-2</v>
      </c>
      <c r="E5100" s="4">
        <f>(M5100-C5100)^2</f>
        <v>2.0214130504117484E-2</v>
      </c>
      <c r="K5100" s="3">
        <f t="shared" si="486"/>
        <v>5090.8582383774637</v>
      </c>
      <c r="L5100" s="4">
        <v>-0.177225484066874</v>
      </c>
      <c r="M5100" s="4">
        <v>-0.23990526049213101</v>
      </c>
      <c r="O5100" s="4">
        <f t="shared" si="483"/>
        <v>3.1703380121067194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>
        <f t="shared" si="481"/>
        <v>-0.22233439626777957</v>
      </c>
      <c r="D5101">
        <f t="shared" si="482"/>
        <v>-0.12253432068308094</v>
      </c>
      <c r="E5101" s="4">
        <f>(M5101-C5101)^2</f>
        <v>9.7109983851512097E-3</v>
      </c>
      <c r="K5101" s="3">
        <f t="shared" si="486"/>
        <v>5091.8582383774637</v>
      </c>
      <c r="L5101" s="4">
        <v>-0.107660086025452</v>
      </c>
      <c r="M5101" s="4">
        <v>-0.123789998227347</v>
      </c>
      <c r="O5101" s="4">
        <f t="shared" si="483"/>
        <v>1.1769870103104457E-2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>
        <f t="shared" si="481"/>
        <v>-0.29106579985143699</v>
      </c>
      <c r="D5102">
        <f t="shared" si="482"/>
        <v>-0.20017741856338978</v>
      </c>
      <c r="E5102" s="4">
        <f>(M5102-C5102)^2</f>
        <v>9.8844239216229188E-2</v>
      </c>
      <c r="K5102" s="3">
        <f t="shared" si="486"/>
        <v>5092.8582383774637</v>
      </c>
      <c r="L5102" s="4">
        <v>-1.11305515642698E-2</v>
      </c>
      <c r="M5102" s="4">
        <v>2.3329237030873199E-2</v>
      </c>
      <c r="O5102" s="4">
        <f t="shared" si="483"/>
        <v>1.4302958565900131E-4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>
        <f t="shared" si="481"/>
        <v>-0.28665039808326642</v>
      </c>
      <c r="D5103">
        <f t="shared" si="482"/>
        <v>-0.22751457641583794</v>
      </c>
      <c r="E5103" s="4">
        <f>(M5103-C5103)^2</f>
        <v>0.20363190374111792</v>
      </c>
      <c r="K5103" s="3">
        <f t="shared" si="486"/>
        <v>5093.8582383774637</v>
      </c>
      <c r="L5103" s="4">
        <v>8.8186698585112994E-2</v>
      </c>
      <c r="M5103" s="4">
        <v>0.16460552015063101</v>
      </c>
      <c r="O5103" s="4">
        <f t="shared" si="483"/>
        <v>7.6313769099200773E-3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>
        <f t="shared" si="481"/>
        <v>-0.21019781130977139</v>
      </c>
      <c r="D5104">
        <f t="shared" si="482"/>
        <v>-0.19767578146212636</v>
      </c>
      <c r="E5104" s="4">
        <f>(M5104-C5104)^2</f>
        <v>0.22548550544151566</v>
      </c>
      <c r="K5104" s="3">
        <f t="shared" si="486"/>
        <v>5094.8582383774637</v>
      </c>
      <c r="L5104" s="4">
        <v>0.16541704300329299</v>
      </c>
      <c r="M5104" s="4">
        <v>0.26465532961015098</v>
      </c>
      <c r="O5104" s="4">
        <f t="shared" si="483"/>
        <v>2.7089241624669039E-2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>
        <f t="shared" si="481"/>
        <v>-8.0921091996129624E-2</v>
      </c>
      <c r="D5105">
        <f t="shared" si="482"/>
        <v>-0.11815972481445813</v>
      </c>
      <c r="E5105" s="4">
        <f>(M5105-C5105)^2</f>
        <v>0.1439000965004478</v>
      </c>
      <c r="K5105" s="3">
        <f t="shared" si="486"/>
        <v>5095.8582383774637</v>
      </c>
      <c r="L5105" s="4">
        <v>0.20121766282846401</v>
      </c>
      <c r="M5105" s="4">
        <v>0.29842056996633898</v>
      </c>
      <c r="O5105" s="4">
        <f t="shared" si="483"/>
        <v>4.0155637770678203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>
        <f t="shared" si="481"/>
        <v>6.8691645386689065E-2</v>
      </c>
      <c r="D5106">
        <f t="shared" si="482"/>
        <v>-8.9493296500688952E-3</v>
      </c>
      <c r="E5106" s="4">
        <f>(M5106-C5106)^2</f>
        <v>3.5627650433465205E-2</v>
      </c>
      <c r="K5106" s="3">
        <f t="shared" si="486"/>
        <v>5096.8582383774637</v>
      </c>
      <c r="L5106" s="4">
        <v>0.186622070734489</v>
      </c>
      <c r="M5106" s="4">
        <v>0.257444527307642</v>
      </c>
      <c r="O5106" s="4">
        <f t="shared" si="483"/>
        <v>3.4519085141603248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>
        <f t="shared" si="481"/>
        <v>0.2010417073986413</v>
      </c>
      <c r="D5107">
        <f t="shared" si="482"/>
        <v>0.10251009262185773</v>
      </c>
      <c r="E5107" s="4">
        <f>(M5107-C5107)^2</f>
        <v>2.4060792484263838E-3</v>
      </c>
      <c r="K5107" s="3">
        <f t="shared" si="486"/>
        <v>5097.8582383774637</v>
      </c>
      <c r="L5107" s="4">
        <v>0.125285823305785</v>
      </c>
      <c r="M5107" s="4">
        <v>0.151989905714846</v>
      </c>
      <c r="O5107" s="4">
        <f t="shared" si="483"/>
        <v>1.548951427052331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>
        <f t="shared" si="481"/>
        <v>0.28286862774917731</v>
      </c>
      <c r="D5108">
        <f t="shared" si="482"/>
        <v>0.18820803485924889</v>
      </c>
      <c r="E5108" s="4">
        <f>(M5108-C5108)^2</f>
        <v>7.5295446924639686E-2</v>
      </c>
      <c r="K5108" s="3">
        <f t="shared" si="486"/>
        <v>5098.8582383774637</v>
      </c>
      <c r="L5108" s="4">
        <v>3.2570964213325601E-2</v>
      </c>
      <c r="M5108" s="4">
        <v>8.4684693588445992E-3</v>
      </c>
      <c r="O5108" s="4">
        <f t="shared" si="483"/>
        <v>1.0075557105165044E-3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>
        <f t="shared" si="481"/>
        <v>0.29360874757327343</v>
      </c>
      <c r="D5109">
        <f t="shared" si="482"/>
        <v>0.22660802419895759</v>
      </c>
      <c r="E5109" s="4">
        <f>(M5109-C5109)^2</f>
        <v>0.18557373053195694</v>
      </c>
      <c r="K5109" s="3">
        <f t="shared" si="486"/>
        <v>5099.8582383774637</v>
      </c>
      <c r="L5109" s="4">
        <v>-6.8301494921954697E-2</v>
      </c>
      <c r="M5109" s="4">
        <v>-0.13717394768264901</v>
      </c>
      <c r="O5109" s="4">
        <f t="shared" si="483"/>
        <v>4.7790178832733893E-3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>
        <f t="shared" si="481"/>
        <v>0.23056300207302305</v>
      </c>
      <c r="D5110">
        <f t="shared" si="482"/>
        <v>0.20805988343984994</v>
      </c>
      <c r="E5110" s="4">
        <f>(M5110-C5110)^2</f>
        <v>0.22946332255092006</v>
      </c>
      <c r="K5110" s="3">
        <f t="shared" si="486"/>
        <v>5100.8582383774637</v>
      </c>
      <c r="L5110" s="4">
        <v>-0.15206742094231801</v>
      </c>
      <c r="M5110" s="4">
        <v>-0.24846029856163299</v>
      </c>
      <c r="O5110" s="4">
        <f t="shared" si="483"/>
        <v>2.3377299071069228E-2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>
        <f t="shared" si="481"/>
        <v>0.10957521376824976</v>
      </c>
      <c r="D5111">
        <f t="shared" si="482"/>
        <v>0.13722488588325762</v>
      </c>
      <c r="E5111" s="4">
        <f>(M5111-C5111)^2</f>
        <v>0.16572506897107853</v>
      </c>
      <c r="K5111" s="3">
        <f t="shared" si="486"/>
        <v>5101.8582383774637</v>
      </c>
      <c r="L5111" s="4">
        <v>-0.19774711802988601</v>
      </c>
      <c r="M5111" s="4">
        <v>-0.29751822633006297</v>
      </c>
      <c r="O5111" s="4">
        <f t="shared" si="483"/>
        <v>3.9432453266525391E-2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>
        <f t="shared" si="481"/>
        <v>-3.8949567329930324E-2</v>
      </c>
      <c r="D5112">
        <f t="shared" si="482"/>
        <v>3.1904345805816352E-2</v>
      </c>
      <c r="E5112" s="4">
        <f>(M5112-C5112)^2</f>
        <v>5.4340878800828059E-2</v>
      </c>
      <c r="K5112" s="3">
        <f t="shared" si="486"/>
        <v>5102.8582383774637</v>
      </c>
      <c r="L5112" s="4">
        <v>-0.19389982267281</v>
      </c>
      <c r="M5112" s="4">
        <v>-0.27206086864504903</v>
      </c>
      <c r="O5112" s="4">
        <f t="shared" si="483"/>
        <v>3.7919293408572384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>
        <f t="shared" si="481"/>
        <v>-0.1776860585586908</v>
      </c>
      <c r="D5113">
        <f t="shared" si="482"/>
        <v>-8.1433972292012768E-2</v>
      </c>
      <c r="E5113" s="4">
        <f>(M5113-C5113)^2</f>
        <v>6.0547089950339969E-7</v>
      </c>
      <c r="K5113" s="3">
        <f t="shared" si="486"/>
        <v>5103.8582383774637</v>
      </c>
      <c r="L5113" s="4">
        <v>-0.141489113860156</v>
      </c>
      <c r="M5113" s="4">
        <v>-0.17846417866478201</v>
      </c>
      <c r="O5113" s="4">
        <f t="shared" si="483"/>
        <v>2.0254430206022748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>
        <f t="shared" si="481"/>
        <v>-0.27176884074384805</v>
      </c>
      <c r="D5114">
        <f t="shared" si="482"/>
        <v>-0.17430738203135049</v>
      </c>
      <c r="E5114" s="4">
        <f>(M5114-C5114)^2</f>
        <v>5.3638010052069883E-2</v>
      </c>
      <c r="K5114" s="3">
        <f t="shared" si="486"/>
        <v>5104.8582383774637</v>
      </c>
      <c r="L5114" s="4">
        <v>-5.3641578746487603E-2</v>
      </c>
      <c r="M5114" s="4">
        <v>-4.0170028026533203E-2</v>
      </c>
      <c r="O5114" s="4">
        <f t="shared" si="483"/>
        <v>2.9670380828695133E-3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>
        <f t="shared" si="481"/>
        <v>-0.29755427399704421</v>
      </c>
      <c r="D5115">
        <f t="shared" si="482"/>
        <v>-0.22337616700415847</v>
      </c>
      <c r="E5115" s="4">
        <f>(M5115-C5115)^2</f>
        <v>0.16462432221305603</v>
      </c>
      <c r="K5115" s="3">
        <f t="shared" si="486"/>
        <v>5105.8582383774637</v>
      </c>
      <c r="L5115" s="4">
        <v>4.7640822532434603E-2</v>
      </c>
      <c r="M5115" s="4">
        <v>0.108184955327723</v>
      </c>
      <c r="O5115" s="4">
        <f t="shared" si="483"/>
        <v>2.1913517701258132E-3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>
        <f t="shared" si="481"/>
        <v>-0.24856230443350452</v>
      </c>
      <c r="D5116">
        <f t="shared" si="482"/>
        <v>-0.21630900946351994</v>
      </c>
      <c r="E5116" s="4">
        <f>(M5116-C5116)^2</f>
        <v>0.22849035737053064</v>
      </c>
      <c r="K5116" s="3">
        <f t="shared" si="486"/>
        <v>5106.8582383774637</v>
      </c>
      <c r="L5116" s="4">
        <v>0.13699128426590201</v>
      </c>
      <c r="M5116" s="4">
        <v>0.229444345489413</v>
      </c>
      <c r="O5116" s="4">
        <f t="shared" si="483"/>
        <v>1.8540182320262725E-2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>
        <f t="shared" si="481"/>
        <v>-0.13710494556814953</v>
      </c>
      <c r="D5117">
        <f t="shared" si="482"/>
        <v>-0.1548819339279516</v>
      </c>
      <c r="E5117" s="4">
        <f>(M5117-C5117)^2</f>
        <v>0.18519503010412947</v>
      </c>
      <c r="K5117" s="3">
        <f t="shared" si="486"/>
        <v>5107.8582383774637</v>
      </c>
      <c r="L5117" s="4">
        <v>0.192031429022744</v>
      </c>
      <c r="M5117" s="4">
        <v>0.293237975953896</v>
      </c>
      <c r="O5117" s="4">
        <f t="shared" si="483"/>
        <v>3.6558389455400957E-2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>
        <f t="shared" si="481"/>
        <v>8.8078140053153668E-3</v>
      </c>
      <c r="D5118">
        <f t="shared" si="482"/>
        <v>-5.4531980200017004E-2</v>
      </c>
      <c r="E5118" s="4">
        <f>(M5118-C5118)^2</f>
        <v>7.5504335390987914E-2</v>
      </c>
      <c r="K5118" s="3">
        <f t="shared" si="486"/>
        <v>5108.8582383774637</v>
      </c>
      <c r="L5118" s="4">
        <v>0.19897611110434099</v>
      </c>
      <c r="M5118" s="4">
        <v>0.283588336224391</v>
      </c>
      <c r="O5118" s="4">
        <f t="shared" si="483"/>
        <v>3.9262298978094558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>
        <f t="shared" si="481"/>
        <v>0.15250711031038586</v>
      </c>
      <c r="D5119">
        <f t="shared" si="482"/>
        <v>5.9522229208778303E-2</v>
      </c>
      <c r="E5119" s="4">
        <f>(M5119-C5119)^2</f>
        <v>2.5406769410742844E-3</v>
      </c>
      <c r="K5119" s="3">
        <f t="shared" si="486"/>
        <v>5109.8582383774637</v>
      </c>
      <c r="L5119" s="4">
        <v>0.15608599180167601</v>
      </c>
      <c r="M5119" s="4">
        <v>0.20291223843316999</v>
      </c>
      <c r="O5119" s="4">
        <f t="shared" si="483"/>
        <v>2.4104750223430185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>
        <f t="shared" si="481"/>
        <v>0.25788033767043633</v>
      </c>
      <c r="D5120">
        <f t="shared" si="482"/>
        <v>0.15861809958817322</v>
      </c>
      <c r="E5120" s="4">
        <f>(M5120-C5120)^2</f>
        <v>3.4769131305455871E-2</v>
      </c>
      <c r="K5120" s="3">
        <f t="shared" si="486"/>
        <v>5110.8582383774637</v>
      </c>
      <c r="L5120" s="4">
        <v>7.4103167565086406E-2</v>
      </c>
      <c r="M5120" s="4">
        <v>7.1415511750221899E-2</v>
      </c>
      <c r="O5120" s="4">
        <f t="shared" si="483"/>
        <v>5.3691115234885236E-3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>
        <f t="shared" si="481"/>
        <v>0.2984464909143556</v>
      </c>
      <c r="D5121">
        <f t="shared" si="482"/>
        <v>0.21785216805963192</v>
      </c>
      <c r="E5121" s="4">
        <f>(M5121-C5121)^2</f>
        <v>0.14168762270518509</v>
      </c>
      <c r="K5121" s="3">
        <f t="shared" si="486"/>
        <v>5111.8582383774637</v>
      </c>
      <c r="L5121" s="4">
        <v>-2.6439254690856701E-2</v>
      </c>
      <c r="M5121" s="4">
        <v>-7.7967672880240604E-2</v>
      </c>
      <c r="O5121" s="4">
        <f t="shared" si="483"/>
        <v>7.4355477728284074E-4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>
        <f t="shared" si="481"/>
        <v>0.26401102119195269</v>
      </c>
      <c r="D5122">
        <f t="shared" si="482"/>
        <v>0.22233851233723104</v>
      </c>
      <c r="E5122" s="4">
        <f>(M5122-C5122)^2</f>
        <v>0.22262769286390111</v>
      </c>
      <c r="K5122" s="3">
        <f t="shared" si="486"/>
        <v>5112.8582383774637</v>
      </c>
      <c r="L5122" s="4">
        <v>-0.120359801592246</v>
      </c>
      <c r="M5122" s="4">
        <v>-0.207823370161519</v>
      </c>
      <c r="O5122" s="4">
        <f t="shared" si="483"/>
        <v>1.4686712580158348E-2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>
        <f t="shared" si="481"/>
        <v>0.16322779509376834</v>
      </c>
      <c r="D5123">
        <f t="shared" si="482"/>
        <v>0.17094968374172914</v>
      </c>
      <c r="E5123" s="4">
        <f>(M5123-C5123)^2</f>
        <v>0.20147189746834288</v>
      </c>
      <c r="K5123" s="3">
        <f t="shared" si="486"/>
        <v>5113.8582383774637</v>
      </c>
      <c r="L5123" s="4">
        <v>-0.18413548952685599</v>
      </c>
      <c r="M5123" s="4">
        <v>-0.28562841514325499</v>
      </c>
      <c r="O5123" s="4">
        <f t="shared" si="483"/>
        <v>3.421184246651636E-2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>
        <f t="shared" si="481"/>
        <v>2.142431941000561E-2</v>
      </c>
      <c r="D5124">
        <f t="shared" si="482"/>
        <v>7.6600042683907035E-2</v>
      </c>
      <c r="E5124" s="4">
        <f>(M5124-C5124)^2</f>
        <v>9.8169654916364507E-2</v>
      </c>
      <c r="K5124" s="3">
        <f t="shared" si="486"/>
        <v>5114.8582383774637</v>
      </c>
      <c r="L5124" s="4">
        <v>-0.201793301815818</v>
      </c>
      <c r="M5124" s="4">
        <v>-0.29189605164231602</v>
      </c>
      <c r="O5124" s="4">
        <f t="shared" si="483"/>
        <v>4.1055775372100152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>
        <f t="shared" si="481"/>
        <v>-0.12576323273508974</v>
      </c>
      <c r="D5125">
        <f t="shared" si="482"/>
        <v>-3.6999707507318312E-2</v>
      </c>
      <c r="E5125" s="4">
        <f>(M5125-C5125)^2</f>
        <v>9.8591551514713108E-3</v>
      </c>
      <c r="K5125" s="3">
        <f t="shared" si="486"/>
        <v>5115.8582383774637</v>
      </c>
      <c r="L5125" s="4">
        <v>-0.16891072983024599</v>
      </c>
      <c r="M5125" s="4">
        <v>-0.22505651121591799</v>
      </c>
      <c r="O5125" s="4">
        <f t="shared" si="483"/>
        <v>2.8811557603033867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>
        <f t="shared" si="481"/>
        <v>-0.24134563336466655</v>
      </c>
      <c r="D5126">
        <f t="shared" si="482"/>
        <v>-0.14130118079863388</v>
      </c>
      <c r="E5126" s="4">
        <f>(M5126-C5126)^2</f>
        <v>1.945898390699009E-2</v>
      </c>
      <c r="K5126" s="3">
        <f t="shared" si="486"/>
        <v>5116.8582383774637</v>
      </c>
      <c r="L5126" s="4">
        <v>-9.3723417712595902E-2</v>
      </c>
      <c r="M5126" s="4">
        <v>-0.101850171406257</v>
      </c>
      <c r="O5126" s="4">
        <f t="shared" si="483"/>
        <v>8.940149512648099E-3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>
        <f t="shared" ref="C5127:C5190" si="487">$B$2*EXP(-C$4*((PI()/($B$1*$B$3)))^0.5)*SIN(2*PI()*$A5127/$B$3-C$4*SQRT(PI()/($B$1*$B$3)))</f>
        <v>-0.29627624297224925</v>
      </c>
      <c r="D5127">
        <f t="shared" ref="D5127:D5190" si="488">$B$2*EXP(-D$4*((PI()/($B$1*$B$3)))^0.5)*SIN(2*PI()*$A5127/$B$3-D$4*SQRT(PI()/($B$1*$B$3)))</f>
        <v>-0.2100927110697231</v>
      </c>
      <c r="E5127" s="4">
        <f>(M5127-C5127)^2</f>
        <v>0.117746033184173</v>
      </c>
      <c r="K5127" s="3">
        <f t="shared" si="486"/>
        <v>5117.8582383774637</v>
      </c>
      <c r="L5127" s="4">
        <v>4.9375057890472304E-3</v>
      </c>
      <c r="M5127" s="4">
        <v>4.6865175664692602E-2</v>
      </c>
      <c r="O5127" s="4">
        <f t="shared" ref="O5127:O5190" si="489">(L5127-$J$1)^2</f>
        <v>1.6880262279651778E-5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>
        <f t="shared" si="487"/>
        <v>-0.27675062760897157</v>
      </c>
      <c r="D5128">
        <f t="shared" si="488"/>
        <v>-0.22608652120227776</v>
      </c>
      <c r="E5128" s="4">
        <f>(M5128-C5128)^2</f>
        <v>0.21214635047363314</v>
      </c>
      <c r="K5128" s="3">
        <f t="shared" si="486"/>
        <v>5118.8582383774637</v>
      </c>
      <c r="L5128" s="4">
        <v>0.10236180033576101</v>
      </c>
      <c r="M5128" s="4">
        <v>0.183842848759977</v>
      </c>
      <c r="O5128" s="4">
        <f t="shared" si="489"/>
        <v>1.0308920478416141E-2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>
        <f t="shared" si="487"/>
        <v>-0.18767570655934346</v>
      </c>
      <c r="D5129">
        <f t="shared" si="488"/>
        <v>-0.18526325846850511</v>
      </c>
      <c r="E5129" s="4">
        <f>(M5129-C5129)^2</f>
        <v>0.21386152531766631</v>
      </c>
      <c r="K5129" s="3">
        <f t="shared" si="486"/>
        <v>5119.8582383774637</v>
      </c>
      <c r="L5129" s="4">
        <v>0.174148946981876</v>
      </c>
      <c r="M5129" s="4">
        <v>0.27477593990509103</v>
      </c>
      <c r="O5129" s="4">
        <f t="shared" si="489"/>
        <v>3.0039822687182166E-2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>
        <f t="shared" si="487"/>
        <v>-5.1436610316443102E-2</v>
      </c>
      <c r="D5130">
        <f t="shared" si="488"/>
        <v>-9.7882085073438901E-2</v>
      </c>
      <c r="E5130" s="4">
        <f>(M5130-C5130)^2</f>
        <v>0.12133121310474956</v>
      </c>
      <c r="K5130" s="3">
        <f t="shared" si="486"/>
        <v>5120.8582383774637</v>
      </c>
      <c r="L5130" s="4">
        <v>0.202319409514745</v>
      </c>
      <c r="M5130" s="4">
        <v>0.29688969231479601</v>
      </c>
      <c r="O5130" s="4">
        <f t="shared" si="489"/>
        <v>4.0598406825568638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>
        <f t="shared" si="487"/>
        <v>9.772885420708341E-2</v>
      </c>
      <c r="D5131">
        <f t="shared" si="488"/>
        <v>1.4097518738228378E-2</v>
      </c>
      <c r="E5131" s="4">
        <f>(M5131-C5131)^2</f>
        <v>2.1584524175002309E-2</v>
      </c>
      <c r="K5131" s="3">
        <f t="shared" si="486"/>
        <v>5121.8582383774637</v>
      </c>
      <c r="L5131" s="4">
        <v>0.17981772083615</v>
      </c>
      <c r="M5131" s="4">
        <v>0.244645579514321</v>
      </c>
      <c r="O5131" s="4">
        <f t="shared" si="489"/>
        <v>3.2036981462431467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>
        <f t="shared" si="487"/>
        <v>0.22233439626783677</v>
      </c>
      <c r="D5132">
        <f t="shared" si="488"/>
        <v>0.12253432068313599</v>
      </c>
      <c r="E5132" s="4">
        <f>(M5132-C5132)^2</f>
        <v>8.3185221440523968E-3</v>
      </c>
      <c r="K5132" s="3">
        <f t="shared" si="486"/>
        <v>5122.8582383774637</v>
      </c>
      <c r="L5132" s="4">
        <v>0.112279568465986</v>
      </c>
      <c r="M5132" s="4">
        <v>0.13112846365349201</v>
      </c>
      <c r="O5132" s="4">
        <f t="shared" si="489"/>
        <v>1.2421241213862207E-2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>
        <f t="shared" si="487"/>
        <v>0.29106579985142589</v>
      </c>
      <c r="D5133">
        <f t="shared" si="488"/>
        <v>0.20017741856337162</v>
      </c>
      <c r="E5133" s="4">
        <f>(M5133-C5133)^2</f>
        <v>9.3817478063122378E-2</v>
      </c>
      <c r="K5133" s="3">
        <f t="shared" ref="K5133:K5196" si="492">K5132+1</f>
        <v>5123.8582383774637</v>
      </c>
      <c r="L5133" s="4">
        <v>1.6620301641642299E-2</v>
      </c>
      <c r="M5133" s="4">
        <v>-1.52305893912852E-2</v>
      </c>
      <c r="O5133" s="4">
        <f t="shared" si="489"/>
        <v>2.4936690815597132E-4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>
        <f t="shared" si="487"/>
        <v>0.28665039808328036</v>
      </c>
      <c r="D5134">
        <f t="shared" si="488"/>
        <v>0.22751457641583836</v>
      </c>
      <c r="E5134" s="4">
        <f>(M5134-C5134)^2</f>
        <v>0.19751397609463173</v>
      </c>
      <c r="K5134" s="3">
        <f t="shared" si="492"/>
        <v>5124.8582383774637</v>
      </c>
      <c r="L5134" s="4">
        <v>-8.3201622833717501E-2</v>
      </c>
      <c r="M5134" s="4">
        <v>-0.15777504683929799</v>
      </c>
      <c r="O5134" s="4">
        <f t="shared" si="489"/>
        <v>7.061136524299079E-3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>
        <f t="shared" si="487"/>
        <v>0.21019781130980686</v>
      </c>
      <c r="D5135">
        <f t="shared" si="488"/>
        <v>0.19767578146214523</v>
      </c>
      <c r="E5135" s="4">
        <f>(M5135-C5135)^2</f>
        <v>0.22184248492501654</v>
      </c>
      <c r="K5135" s="3">
        <f t="shared" si="492"/>
        <v>5125.8582383774637</v>
      </c>
      <c r="L5135" s="4">
        <v>-0.16218518472497601</v>
      </c>
      <c r="M5135" s="4">
        <v>-0.260803765041076</v>
      </c>
      <c r="O5135" s="4">
        <f t="shared" si="489"/>
        <v>2.6573606866033012E-2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>
        <f t="shared" si="487"/>
        <v>8.0921091996047106E-2</v>
      </c>
      <c r="D5136">
        <f t="shared" si="488"/>
        <v>0.1181597248144023</v>
      </c>
      <c r="E5136" s="4">
        <f>(M5136-C5136)^2</f>
        <v>0.14396989807256891</v>
      </c>
      <c r="K5136" s="3">
        <f t="shared" si="492"/>
        <v>5126.8582383774637</v>
      </c>
      <c r="L5136" s="4">
        <v>-0.20054846097802401</v>
      </c>
      <c r="M5136" s="4">
        <v>-0.29851256237921903</v>
      </c>
      <c r="O5136" s="4">
        <f t="shared" si="489"/>
        <v>4.0552860102976179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>
        <f t="shared" si="487"/>
        <v>-6.8691645386772485E-2</v>
      </c>
      <c r="D5137">
        <f t="shared" si="488"/>
        <v>8.9493296500036089E-3</v>
      </c>
      <c r="E5137" s="4">
        <f>(M5137-C5137)^2</f>
        <v>3.7158496061922557E-2</v>
      </c>
      <c r="K5137" s="3">
        <f t="shared" si="492"/>
        <v>5127.8582383774637</v>
      </c>
      <c r="L5137" s="4">
        <v>-0.18868313106679499</v>
      </c>
      <c r="M5137" s="4">
        <v>-0.26145703663199199</v>
      </c>
      <c r="O5137" s="4">
        <f t="shared" si="489"/>
        <v>3.5914827412313971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>
        <f t="shared" si="487"/>
        <v>-0.20104170739870467</v>
      </c>
      <c r="D5138">
        <f t="shared" si="488"/>
        <v>-0.10251009262191606</v>
      </c>
      <c r="E5138" s="4">
        <f>(M5138-C5138)^2</f>
        <v>1.7744089071399479E-3</v>
      </c>
      <c r="K5138" s="3">
        <f t="shared" si="492"/>
        <v>5128.8582383774637</v>
      </c>
      <c r="L5138" s="4">
        <v>-0.129560940474721</v>
      </c>
      <c r="M5138" s="4">
        <v>-0.15891797409858099</v>
      </c>
      <c r="O5138" s="4">
        <f t="shared" si="489"/>
        <v>1.7001522534894814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>
        <f t="shared" si="487"/>
        <v>-0.28286862774916133</v>
      </c>
      <c r="D5139">
        <f t="shared" si="488"/>
        <v>-0.18820803485922746</v>
      </c>
      <c r="E5139" s="4">
        <f>(M5139-C5139)^2</f>
        <v>7.0911274097077773E-2</v>
      </c>
      <c r="K5139" s="3">
        <f t="shared" si="492"/>
        <v>5129.8582383774637</v>
      </c>
      <c r="L5139" s="4">
        <v>-3.7989408603030003E-2</v>
      </c>
      <c r="M5139" s="4">
        <v>-1.6576919096642901E-2</v>
      </c>
      <c r="O5139" s="4">
        <f t="shared" si="489"/>
        <v>1.5068646659962214E-3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>
        <f t="shared" si="487"/>
        <v>-0.293608747573258</v>
      </c>
      <c r="D5140">
        <f t="shared" si="488"/>
        <v>-0.22660802419896345</v>
      </c>
      <c r="E5140" s="4">
        <f>(M5140-C5140)^2</f>
        <v>0.17937315092852493</v>
      </c>
      <c r="K5140" s="3">
        <f t="shared" si="492"/>
        <v>5130.8582383774637</v>
      </c>
      <c r="L5140" s="4">
        <v>6.3096806322471694E-2</v>
      </c>
      <c r="M5140" s="4">
        <v>0.12991592812878999</v>
      </c>
      <c r="O5140" s="4">
        <f t="shared" si="489"/>
        <v>3.8772864100347932E-3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>
        <f t="shared" si="487"/>
        <v>-0.23056300207305483</v>
      </c>
      <c r="D5141">
        <f t="shared" si="488"/>
        <v>-0.20805988343986537</v>
      </c>
      <c r="E5141" s="4">
        <f>(M5141-C5141)^2</f>
        <v>0.2250871718144731</v>
      </c>
      <c r="K5141" s="3">
        <f t="shared" si="492"/>
        <v>5131.8582383774637</v>
      </c>
      <c r="L5141" s="4">
        <v>0.148380034680341</v>
      </c>
      <c r="M5141" s="4">
        <v>0.24387052521446001</v>
      </c>
      <c r="O5141" s="4">
        <f t="shared" si="489"/>
        <v>2.1771323725484539E-2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>
        <f t="shared" si="487"/>
        <v>-0.10957521376817003</v>
      </c>
      <c r="D5142">
        <f t="shared" si="488"/>
        <v>-0.13722488588320553</v>
      </c>
      <c r="E5142" s="4">
        <f>(M5142-C5142)^2</f>
        <v>0.16509712086454129</v>
      </c>
      <c r="K5142" s="3">
        <f t="shared" si="492"/>
        <v>5132.8582383774637</v>
      </c>
      <c r="L5142" s="4">
        <v>0.19650056286961101</v>
      </c>
      <c r="M5142" s="4">
        <v>0.296746236397264</v>
      </c>
      <c r="O5142" s="4">
        <f t="shared" si="489"/>
        <v>3.8287381588334939E-2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>
        <f t="shared" si="487"/>
        <v>3.8949567330015304E-2</v>
      </c>
      <c r="D5143">
        <f t="shared" si="488"/>
        <v>-3.190434580575166E-2</v>
      </c>
      <c r="E5143" s="4">
        <f>(M5143-C5143)^2</f>
        <v>5.5861532598498492E-2</v>
      </c>
      <c r="K5143" s="3">
        <f t="shared" si="492"/>
        <v>5133.8582383774637</v>
      </c>
      <c r="L5143" s="4">
        <v>0.195406306087194</v>
      </c>
      <c r="M5143" s="4">
        <v>0.27530001179437102</v>
      </c>
      <c r="O5143" s="4">
        <f t="shared" si="489"/>
        <v>3.7860348998804375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>
        <f t="shared" si="487"/>
        <v>0.17768605855875971</v>
      </c>
      <c r="D5144">
        <f t="shared" si="488"/>
        <v>8.1433972292073775E-2</v>
      </c>
      <c r="E5144" s="4">
        <f>(M5144-C5144)^2</f>
        <v>5.208700645232374E-5</v>
      </c>
      <c r="K5144" s="3">
        <f t="shared" si="492"/>
        <v>5134.8582383774637</v>
      </c>
      <c r="L5144" s="4">
        <v>0.14537132773252301</v>
      </c>
      <c r="M5144" s="4">
        <v>0.18490319140029199</v>
      </c>
      <c r="O5144" s="4">
        <f t="shared" si="489"/>
        <v>2.0892500072564168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>
        <f t="shared" si="487"/>
        <v>0.27176884074382734</v>
      </c>
      <c r="D5145">
        <f t="shared" si="488"/>
        <v>0.17430738203132598</v>
      </c>
      <c r="E5145" s="4">
        <f>(M5145-C5145)^2</f>
        <v>4.9984716896554454E-2</v>
      </c>
      <c r="K5145" s="3">
        <f t="shared" si="492"/>
        <v>5135.8582383774637</v>
      </c>
      <c r="L5145" s="4">
        <v>5.8927198528995903E-2</v>
      </c>
      <c r="M5145" s="4">
        <v>4.8196219663887298E-2</v>
      </c>
      <c r="O5145" s="4">
        <f t="shared" si="489"/>
        <v>3.3754069290981813E-3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>
        <f t="shared" si="487"/>
        <v>0.29755427399704815</v>
      </c>
      <c r="D5146">
        <f t="shared" si="488"/>
        <v>0.22337616700415122</v>
      </c>
      <c r="E5146" s="4">
        <f>(M5146-C5146)^2</f>
        <v>0.15851232885910746</v>
      </c>
      <c r="K5146" s="3">
        <f t="shared" si="492"/>
        <v>5136.8582383774637</v>
      </c>
      <c r="L5146" s="4">
        <v>-4.2275613103918502E-2</v>
      </c>
      <c r="M5146" s="4">
        <v>-0.100581794274978</v>
      </c>
      <c r="O5146" s="4">
        <f t="shared" si="489"/>
        <v>1.8580030287678705E-3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>
        <f t="shared" si="487"/>
        <v>0.24856230443353225</v>
      </c>
      <c r="D5147">
        <f t="shared" si="488"/>
        <v>0.21630900946353174</v>
      </c>
      <c r="E5147" s="4">
        <f>(M5147-C5147)^2</f>
        <v>0.22347438875879513</v>
      </c>
      <c r="K5147" s="3">
        <f t="shared" si="492"/>
        <v>5137.8582383774637</v>
      </c>
      <c r="L5147" s="4">
        <v>-0.132890235176092</v>
      </c>
      <c r="M5147" s="4">
        <v>-0.22416847387352401</v>
      </c>
      <c r="O5147" s="4">
        <f t="shared" si="489"/>
        <v>1.7880819455430144E-2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>
        <f t="shared" si="487"/>
        <v>0.1371049455680734</v>
      </c>
      <c r="D5148">
        <f t="shared" si="488"/>
        <v>0.15488193392790373</v>
      </c>
      <c r="E5148" s="4">
        <f>(M5148-C5148)^2</f>
        <v>0.18379716353193601</v>
      </c>
      <c r="K5148" s="3">
        <f t="shared" si="492"/>
        <v>5138.8582383774637</v>
      </c>
      <c r="L5148" s="4">
        <v>-0.190221673457246</v>
      </c>
      <c r="M5148" s="4">
        <v>-0.29161076855019402</v>
      </c>
      <c r="O5148" s="4">
        <f t="shared" si="489"/>
        <v>3.6500339253612582E-2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>
        <f t="shared" si="487"/>
        <v>-8.8078140052653599E-3</v>
      </c>
      <c r="D5149">
        <f t="shared" si="488"/>
        <v>5.4531980200054023E-2</v>
      </c>
      <c r="E5149" s="4">
        <f>(M5149-C5149)^2</f>
        <v>7.6845119761824246E-2</v>
      </c>
      <c r="K5149" s="3">
        <f t="shared" si="492"/>
        <v>5139.8582383774637</v>
      </c>
      <c r="L5149" s="4">
        <v>-0.199910913571441</v>
      </c>
      <c r="M5149" s="4">
        <v>-0.286017337221594</v>
      </c>
      <c r="O5149" s="4">
        <f t="shared" si="489"/>
        <v>4.0296491282349717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>
        <f t="shared" si="487"/>
        <v>-0.15250711031034284</v>
      </c>
      <c r="D5150">
        <f t="shared" si="488"/>
        <v>-5.9522229208741499E-2</v>
      </c>
      <c r="E5150" s="4">
        <f>(M5150-C5150)^2</f>
        <v>3.1676611773515059E-3</v>
      </c>
      <c r="K5150" s="3">
        <f t="shared" si="492"/>
        <v>5140.8582383774637</v>
      </c>
      <c r="L5150" s="4">
        <v>-0.159531225224397</v>
      </c>
      <c r="M5150" s="4">
        <v>-0.20878908946310101</v>
      </c>
      <c r="O5150" s="4">
        <f t="shared" si="489"/>
        <v>2.5715384564317122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>
        <f t="shared" si="487"/>
        <v>-0.25788033767041113</v>
      </c>
      <c r="D5151">
        <f t="shared" si="488"/>
        <v>-0.15861809958814588</v>
      </c>
      <c r="E5151" s="4">
        <f>(M5151-C5151)^2</f>
        <v>3.190225320812589E-2</v>
      </c>
      <c r="K5151" s="3">
        <f t="shared" si="492"/>
        <v>5141.8582383774637</v>
      </c>
      <c r="L5151" s="4">
        <v>-7.9195951860029895E-2</v>
      </c>
      <c r="M5151" s="4">
        <v>-7.9268319015098093E-2</v>
      </c>
      <c r="O5151" s="4">
        <f t="shared" si="489"/>
        <v>6.4039843020602047E-3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>
        <f t="shared" si="487"/>
        <v>-0.29844649091435455</v>
      </c>
      <c r="D5152">
        <f t="shared" si="488"/>
        <v>-0.21785216805962093</v>
      </c>
      <c r="E5152" s="4">
        <f>(M5152-C5152)^2</f>
        <v>0.13583071276572381</v>
      </c>
      <c r="K5152" s="3">
        <f t="shared" si="492"/>
        <v>5142.8582383774637</v>
      </c>
      <c r="L5152" s="4">
        <v>2.0974438943698999E-2</v>
      </c>
      <c r="M5152" s="4">
        <v>7.0105693675187403E-2</v>
      </c>
      <c r="O5152" s="4">
        <f t="shared" si="489"/>
        <v>4.0584087976390108E-4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>
        <f t="shared" si="487"/>
        <v>-0.26401102119197606</v>
      </c>
      <c r="D5153">
        <f t="shared" si="488"/>
        <v>-0.22233851233723914</v>
      </c>
      <c r="E5153" s="4">
        <f>(M5153-C5153)^2</f>
        <v>0.21709292837898442</v>
      </c>
      <c r="K5153" s="3">
        <f t="shared" si="492"/>
        <v>5143.8582383774637</v>
      </c>
      <c r="L5153" s="4">
        <v>0.115891651398005</v>
      </c>
      <c r="M5153" s="4">
        <v>0.20192130048037199</v>
      </c>
      <c r="O5153" s="4">
        <f t="shared" si="489"/>
        <v>1.3239426138206351E-2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>
        <f t="shared" si="487"/>
        <v>-0.16322779509369656</v>
      </c>
      <c r="D5154">
        <f t="shared" si="488"/>
        <v>-0.17094968374168604</v>
      </c>
      <c r="E5154" s="4">
        <f>(M5154-C5154)^2</f>
        <v>0.1992660498282057</v>
      </c>
      <c r="K5154" s="3">
        <f t="shared" si="492"/>
        <v>5144.8582383774637</v>
      </c>
      <c r="L5154" s="4">
        <v>0.181783080820071</v>
      </c>
      <c r="M5154" s="4">
        <v>0.28316446495144099</v>
      </c>
      <c r="O5154" s="4">
        <f t="shared" si="489"/>
        <v>3.2744398852962917E-2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>
        <f t="shared" si="487"/>
        <v>-2.1424319410055508E-2</v>
      </c>
      <c r="D5155">
        <f t="shared" si="488"/>
        <v>-7.6600042683942937E-2</v>
      </c>
      <c r="E5155" s="4">
        <f>(M5155-C5155)^2</f>
        <v>9.9169348540595947E-2</v>
      </c>
      <c r="K5155" s="3">
        <f t="shared" si="492"/>
        <v>5145.8582383774637</v>
      </c>
      <c r="L5155" s="4">
        <v>0.202145809950387</v>
      </c>
      <c r="M5155" s="4">
        <v>0.29348733255061099</v>
      </c>
      <c r="O5155" s="4">
        <f t="shared" si="489"/>
        <v>4.0528479649053741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>
        <f t="shared" si="487"/>
        <v>0.12576323273504436</v>
      </c>
      <c r="D5156">
        <f t="shared" si="488"/>
        <v>3.6999707507280689E-2</v>
      </c>
      <c r="E5156" s="4">
        <f>(M5156-C5156)^2</f>
        <v>1.0928871762762225E-2</v>
      </c>
      <c r="K5156" s="3">
        <f t="shared" si="492"/>
        <v>5146.8582383774637</v>
      </c>
      <c r="L5156" s="4">
        <v>0.171879866957066</v>
      </c>
      <c r="M5156" s="4">
        <v>0.230304477049249</v>
      </c>
      <c r="O5156" s="4">
        <f t="shared" si="489"/>
        <v>2.9258417507781274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>
        <f t="shared" si="487"/>
        <v>0.24134563336463707</v>
      </c>
      <c r="D5157">
        <f t="shared" si="488"/>
        <v>0.14130118079860399</v>
      </c>
      <c r="E5157" s="4">
        <f>(M5157-C5157)^2</f>
        <v>1.7398980942579245E-2</v>
      </c>
      <c r="K5157" s="3">
        <f t="shared" si="492"/>
        <v>5147.8582383774637</v>
      </c>
      <c r="L5157" s="4">
        <v>9.8565545019063699E-2</v>
      </c>
      <c r="M5157" s="4">
        <v>0.109440436565651</v>
      </c>
      <c r="O5157" s="4">
        <f t="shared" si="489"/>
        <v>9.5524427578272293E-3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>
        <f t="shared" si="487"/>
        <v>0.29627624297225974</v>
      </c>
      <c r="D5158">
        <f t="shared" si="488"/>
        <v>0.21009271106974819</v>
      </c>
      <c r="E5158" s="4">
        <f>(M5158-C5158)^2</f>
        <v>0.11229863378296551</v>
      </c>
      <c r="K5158" s="3">
        <f t="shared" si="492"/>
        <v>5148.8582383774637</v>
      </c>
      <c r="L5158" s="4">
        <v>5.6487087478690901E-4</v>
      </c>
      <c r="M5158" s="4">
        <v>-3.8833640174993203E-2</v>
      </c>
      <c r="O5158" s="4">
        <f t="shared" si="489"/>
        <v>6.9735752775733549E-8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>
        <f t="shared" si="487"/>
        <v>0.27675062760893948</v>
      </c>
      <c r="D5159">
        <f t="shared" si="488"/>
        <v>0.22608652120227044</v>
      </c>
      <c r="E5159" s="4">
        <f>(M5159-C5159)^2</f>
        <v>0.2062360718219084</v>
      </c>
      <c r="K5159" s="3">
        <f t="shared" si="492"/>
        <v>5149.8582383774637</v>
      </c>
      <c r="L5159" s="4">
        <v>-9.7577278684284799E-2</v>
      </c>
      <c r="M5159" s="4">
        <v>-0.17738159082739699</v>
      </c>
      <c r="O5159" s="4">
        <f t="shared" si="489"/>
        <v>9.6837850868054017E-3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>
        <f t="shared" si="487"/>
        <v>0.18767570655927682</v>
      </c>
      <c r="D5160">
        <f t="shared" si="488"/>
        <v>0.18526325846846717</v>
      </c>
      <c r="E5160" s="4">
        <f>(M5160-C5160)^2</f>
        <v>0.21084528812205294</v>
      </c>
      <c r="K5160" s="3">
        <f t="shared" si="492"/>
        <v>5150.8582383774637</v>
      </c>
      <c r="L5160" s="4">
        <v>-0.17128059347138599</v>
      </c>
      <c r="M5160" s="4">
        <v>-0.27150322166157798</v>
      </c>
      <c r="O5160" s="4">
        <f t="shared" si="489"/>
        <v>2.9621693629856529E-2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>
        <f t="shared" si="487"/>
        <v>5.1436610316492375E-2</v>
      </c>
      <c r="D5161">
        <f t="shared" si="488"/>
        <v>9.7882085073473318E-2</v>
      </c>
      <c r="E5161" s="4">
        <f>(M5161-C5161)^2</f>
        <v>0.12184413788988106</v>
      </c>
      <c r="K5161" s="3">
        <f t="shared" si="492"/>
        <v>5151.8582383774637</v>
      </c>
      <c r="L5161" s="4">
        <v>-0.20208562107591899</v>
      </c>
      <c r="M5161" s="4">
        <v>-0.29762518634690799</v>
      </c>
      <c r="O5161" s="4">
        <f t="shared" si="489"/>
        <v>4.1174321593862695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>
        <f t="shared" si="487"/>
        <v>-9.7728854207164401E-2</v>
      </c>
      <c r="D5162">
        <f t="shared" si="488"/>
        <v>-1.4097518738293591E-2</v>
      </c>
      <c r="E5162" s="4">
        <f>(M5162-C5162)^2</f>
        <v>2.2945046004645302E-2</v>
      </c>
      <c r="K5162" s="3">
        <f t="shared" si="492"/>
        <v>5152.8582383774637</v>
      </c>
      <c r="L5162" s="4">
        <v>-0.182277051233808</v>
      </c>
      <c r="M5162" s="4">
        <v>-0.24920507677904299</v>
      </c>
      <c r="O5162" s="4">
        <f t="shared" si="489"/>
        <v>3.3527806279165018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>
        <f t="shared" si="487"/>
        <v>-0.22233439626780338</v>
      </c>
      <c r="D5163">
        <f t="shared" si="488"/>
        <v>-0.12253432068310385</v>
      </c>
      <c r="E5163" s="4">
        <f>(M5163-C5163)^2</f>
        <v>7.0500181989775141E-3</v>
      </c>
      <c r="K5163" s="3">
        <f t="shared" si="492"/>
        <v>5153.8582383774637</v>
      </c>
      <c r="L5163" s="4">
        <v>-0.116816063145458</v>
      </c>
      <c r="M5163" s="4">
        <v>-0.13837000977580599</v>
      </c>
      <c r="O5163" s="4">
        <f t="shared" si="489"/>
        <v>1.3840348212928899E-2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>
        <f t="shared" si="487"/>
        <v>-0.29106579985144493</v>
      </c>
      <c r="D5164">
        <f t="shared" si="488"/>
        <v>-0.20017741856340268</v>
      </c>
      <c r="E5164" s="4">
        <f>(M5164-C5164)^2</f>
        <v>8.8915179486255325E-2</v>
      </c>
      <c r="K5164" s="3">
        <f t="shared" si="492"/>
        <v>5154.8582383774637</v>
      </c>
      <c r="L5164" s="4">
        <v>-2.20977673680837E-2</v>
      </c>
      <c r="M5164" s="4">
        <v>7.1206845610034698E-3</v>
      </c>
      <c r="O5164" s="4">
        <f t="shared" si="489"/>
        <v>5.2563419289628345E-4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>
        <f t="shared" si="487"/>
        <v>-0.28665039808325643</v>
      </c>
      <c r="D5165">
        <f t="shared" si="488"/>
        <v>-0.22751457641583764</v>
      </c>
      <c r="E5165" s="4">
        <f>(M5165-C5165)^2</f>
        <v>0.19138731315774365</v>
      </c>
      <c r="K5165" s="3">
        <f t="shared" si="492"/>
        <v>5155.8582383774637</v>
      </c>
      <c r="L5165" s="4">
        <v>7.8155051331224107E-2</v>
      </c>
      <c r="M5165" s="4">
        <v>0.15082795927598899</v>
      </c>
      <c r="O5165" s="4">
        <f t="shared" si="489"/>
        <v>5.9793265419715797E-3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>
        <f t="shared" si="487"/>
        <v>-0.21019781130974602</v>
      </c>
      <c r="D5166">
        <f t="shared" si="488"/>
        <v>-0.1976757814621129</v>
      </c>
      <c r="E5166" s="4">
        <f>(M5166-C5166)^2</f>
        <v>0.21804907074185215</v>
      </c>
      <c r="K5166" s="3">
        <f t="shared" si="492"/>
        <v>5156.8582383774637</v>
      </c>
      <c r="L5166" s="4">
        <v>0.15883345258588699</v>
      </c>
      <c r="M5166" s="4">
        <v>0.25675943592157402</v>
      </c>
      <c r="O5166" s="4">
        <f t="shared" si="489"/>
        <v>2.4965424052973136E-2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>
        <f t="shared" si="487"/>
        <v>-8.0921091996095262E-2</v>
      </c>
      <c r="D5167">
        <f t="shared" si="488"/>
        <v>-0.11815972481443489</v>
      </c>
      <c r="E5167" s="4">
        <f>(M5167-C5167)^2</f>
        <v>0.14387229138245042</v>
      </c>
      <c r="K5167" s="3">
        <f t="shared" si="492"/>
        <v>5157.8582383774637</v>
      </c>
      <c r="L5167" s="4">
        <v>0.19973103030920999</v>
      </c>
      <c r="M5167" s="4">
        <v>0.298383919020699</v>
      </c>
      <c r="O5167" s="4">
        <f t="shared" si="489"/>
        <v>3.9562039081524059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>
        <f t="shared" si="487"/>
        <v>6.8691645386723801E-2</v>
      </c>
      <c r="D5168">
        <f t="shared" si="488"/>
        <v>-8.9493296500417104E-3</v>
      </c>
      <c r="E5168" s="4">
        <f>(M5168-C5168)^2</f>
        <v>3.8645525863902089E-2</v>
      </c>
      <c r="K5168" s="3">
        <f t="shared" si="492"/>
        <v>5158.8582383774637</v>
      </c>
      <c r="L5168" s="4">
        <v>0.19060473245023399</v>
      </c>
      <c r="M5168" s="4">
        <v>0.26527629856163998</v>
      </c>
      <c r="O5168" s="4">
        <f t="shared" si="489"/>
        <v>3.601484906458078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>
        <f t="shared" si="487"/>
        <v>0.2010417073986677</v>
      </c>
      <c r="D5169">
        <f t="shared" si="488"/>
        <v>0.10251009262188202</v>
      </c>
      <c r="E5169" s="4">
        <f>(M5169-C5169)^2</f>
        <v>1.2470167213798895E-3</v>
      </c>
      <c r="K5169" s="3">
        <f t="shared" si="492"/>
        <v>5159.8582383774637</v>
      </c>
      <c r="L5169" s="4">
        <v>0.13374029692318001</v>
      </c>
      <c r="M5169" s="4">
        <v>0.16572858347313699</v>
      </c>
      <c r="O5169" s="4">
        <f t="shared" si="489"/>
        <v>1.7665427163446924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>
        <f t="shared" si="487"/>
        <v>0.28286862774918869</v>
      </c>
      <c r="D5170">
        <f t="shared" si="488"/>
        <v>0.18820803485926418</v>
      </c>
      <c r="E5170" s="4">
        <f>(M5170-C5170)^2</f>
        <v>6.6664922004290417E-2</v>
      </c>
      <c r="K5170" s="3">
        <f t="shared" si="492"/>
        <v>5160.8582383774637</v>
      </c>
      <c r="L5170" s="4">
        <v>4.3379774367147197E-2</v>
      </c>
      <c r="M5170" s="4">
        <v>2.46731165482958E-2</v>
      </c>
      <c r="O5170" s="4">
        <f t="shared" si="489"/>
        <v>1.8105729816756387E-3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>
        <f t="shared" si="487"/>
        <v>0.29360874757326705</v>
      </c>
      <c r="D5171">
        <f t="shared" si="488"/>
        <v>0.22660802419896003</v>
      </c>
      <c r="E5171" s="4">
        <f>(M5171-C5171)^2</f>
        <v>0.17319799581343423</v>
      </c>
      <c r="K5171" s="3">
        <f t="shared" si="492"/>
        <v>5161.8582383774637</v>
      </c>
      <c r="L5171" s="4">
        <v>-5.7845481787720698E-2</v>
      </c>
      <c r="M5171" s="4">
        <v>-0.122561885476969</v>
      </c>
      <c r="O5171" s="4">
        <f t="shared" si="489"/>
        <v>3.4426884942180217E-3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>
        <f t="shared" si="487"/>
        <v>0.23056300207308661</v>
      </c>
      <c r="D5172">
        <f t="shared" si="488"/>
        <v>0.2080598834398808</v>
      </c>
      <c r="E5172" s="4">
        <f>(M5172-C5172)^2</f>
        <v>0.22058380796540195</v>
      </c>
      <c r="K5172" s="3">
        <f t="shared" si="492"/>
        <v>5162.8582383774637</v>
      </c>
      <c r="L5172" s="4">
        <v>-0.14458297818153701</v>
      </c>
      <c r="M5172" s="4">
        <v>-0.239100502965789</v>
      </c>
      <c r="O5172" s="4">
        <f t="shared" si="489"/>
        <v>2.114462773879008E-2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>
        <f t="shared" si="487"/>
        <v>0.10957521376821655</v>
      </c>
      <c r="D5173">
        <f t="shared" si="488"/>
        <v>0.13722488588323592</v>
      </c>
      <c r="E5173" s="4">
        <f>(M5173-C5173)^2</f>
        <v>0.16429251427220473</v>
      </c>
      <c r="K5173" s="3">
        <f t="shared" si="492"/>
        <v>5163.8582383774637</v>
      </c>
      <c r="L5173" s="4">
        <v>-0.195108770762107</v>
      </c>
      <c r="M5173" s="4">
        <v>-0.295754916214992</v>
      </c>
      <c r="O5173" s="4">
        <f t="shared" si="489"/>
        <v>3.839158891006221E-2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>
        <f t="shared" si="487"/>
        <v>-3.8949567329965712E-2</v>
      </c>
      <c r="D5174">
        <f t="shared" si="488"/>
        <v>3.1904345805789415E-2</v>
      </c>
      <c r="E5174" s="4">
        <f>(M5174-C5174)^2</f>
        <v>5.7305709008789431E-2</v>
      </c>
      <c r="K5174" s="3">
        <f t="shared" si="492"/>
        <v>5164.8582383774637</v>
      </c>
      <c r="L5174" s="4">
        <v>-0.196768361338367</v>
      </c>
      <c r="M5174" s="4">
        <v>-0.27833567596785103</v>
      </c>
      <c r="O5174" s="4">
        <f t="shared" si="489"/>
        <v>3.9044695927996781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>
        <f t="shared" si="487"/>
        <v>-0.1776860585587195</v>
      </c>
      <c r="D5175">
        <f t="shared" si="488"/>
        <v>-8.1433972292038165E-2</v>
      </c>
      <c r="E5175" s="4">
        <f>(M5175-C5175)^2</f>
        <v>1.8277635154774407E-4</v>
      </c>
      <c r="K5175" s="3">
        <f t="shared" si="492"/>
        <v>5165.8582383774637</v>
      </c>
      <c r="L5175" s="4">
        <v>-0.14914609515513799</v>
      </c>
      <c r="M5175" s="4">
        <v>-0.19120553900538401</v>
      </c>
      <c r="O5175" s="4">
        <f t="shared" si="489"/>
        <v>2.249251301549833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>
        <f t="shared" si="487"/>
        <v>-0.27176884074386282</v>
      </c>
      <c r="D5176">
        <f t="shared" si="488"/>
        <v>-0.17430738203136797</v>
      </c>
      <c r="E5176" s="4">
        <f>(M5176-C5176)^2</f>
        <v>4.6475621186739008E-2</v>
      </c>
      <c r="K5176" s="3">
        <f t="shared" si="492"/>
        <v>5166.8582383774637</v>
      </c>
      <c r="L5176" s="4">
        <v>-6.4169264205103299E-2</v>
      </c>
      <c r="M5176" s="4">
        <v>-5.6186788645969002E-2</v>
      </c>
      <c r="O5176" s="4">
        <f t="shared" si="489"/>
        <v>4.2247673498085284E-3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>
        <f t="shared" si="487"/>
        <v>-0.29755427399705214</v>
      </c>
      <c r="D5177">
        <f t="shared" si="488"/>
        <v>-0.22337616700414398</v>
      </c>
      <c r="E5177" s="4">
        <f>(M5177-C5177)^2</f>
        <v>0.15245789136014537</v>
      </c>
      <c r="K5177" s="3">
        <f t="shared" si="492"/>
        <v>5167.8582383774637</v>
      </c>
      <c r="L5177" s="4">
        <v>3.6879157042315001E-2</v>
      </c>
      <c r="M5177" s="4">
        <v>9.2904291487360499E-2</v>
      </c>
      <c r="O5177" s="4">
        <f t="shared" si="489"/>
        <v>1.2996177051350882E-3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>
        <f t="shared" si="487"/>
        <v>-0.24856230443355995</v>
      </c>
      <c r="D5178">
        <f t="shared" si="488"/>
        <v>-0.21630900946354356</v>
      </c>
      <c r="E5178" s="4">
        <f>(M5178-C5178)^2</f>
        <v>0.21835921504863648</v>
      </c>
      <c r="K5178" s="3">
        <f t="shared" si="492"/>
        <v>5168.8582383774637</v>
      </c>
      <c r="L5178" s="4">
        <v>0.12869096462680399</v>
      </c>
      <c r="M5178" s="4">
        <v>0.218726915481298</v>
      </c>
      <c r="O5178" s="4">
        <f t="shared" si="489"/>
        <v>1.6348695768092548E-2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>
        <f t="shared" si="487"/>
        <v>-0.13710494556811784</v>
      </c>
      <c r="D5179">
        <f t="shared" si="488"/>
        <v>-0.15488193392793168</v>
      </c>
      <c r="E5179" s="4">
        <f>(M5179-C5179)^2</f>
        <v>0.18222053437589844</v>
      </c>
      <c r="K5179" s="3">
        <f t="shared" si="492"/>
        <v>5169.8582383774637</v>
      </c>
      <c r="L5179" s="4">
        <v>0.188271321779726</v>
      </c>
      <c r="M5179" s="4">
        <v>0.28976802660966999</v>
      </c>
      <c r="O5179" s="4">
        <f t="shared" si="489"/>
        <v>3.5134644180439871E-2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>
        <f t="shared" si="487"/>
        <v>8.8078140053510431E-3</v>
      </c>
      <c r="D5180">
        <f t="shared" si="488"/>
        <v>-5.4531980199990587E-2</v>
      </c>
      <c r="E5180" s="4">
        <f>(M5180-C5180)^2</f>
        <v>7.8079517558712702E-2</v>
      </c>
      <c r="K5180" s="3">
        <f t="shared" si="492"/>
        <v>5170.8582383774637</v>
      </c>
      <c r="L5180" s="4">
        <v>0.20069795844242699</v>
      </c>
      <c r="M5180" s="4">
        <v>0.288234937883318</v>
      </c>
      <c r="O5180" s="4">
        <f t="shared" si="489"/>
        <v>3.9947622073390351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>
        <f t="shared" si="487"/>
        <v>0.1525071103104165</v>
      </c>
      <c r="D5181">
        <f t="shared" si="488"/>
        <v>5.9522229208804567E-2</v>
      </c>
      <c r="E5181" s="4">
        <f>(M5181-C5181)^2</f>
        <v>3.844559331512907E-3</v>
      </c>
      <c r="K5181" s="3">
        <f t="shared" si="492"/>
        <v>5171.8582383774637</v>
      </c>
      <c r="L5181" s="4">
        <v>0.16285854637347799</v>
      </c>
      <c r="M5181" s="4">
        <v>0.214511620884349</v>
      </c>
      <c r="O5181" s="4">
        <f t="shared" si="489"/>
        <v>2.6253591347477592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>
        <f t="shared" si="487"/>
        <v>0.25788033767045432</v>
      </c>
      <c r="D5182">
        <f t="shared" si="488"/>
        <v>0.1586180995881927</v>
      </c>
      <c r="E5182" s="4">
        <f>(M5182-C5182)^2</f>
        <v>2.9178720786264576E-2</v>
      </c>
      <c r="K5182" s="3">
        <f t="shared" si="492"/>
        <v>5172.8582383774637</v>
      </c>
      <c r="L5182" s="4">
        <v>8.4230201064218302E-2</v>
      </c>
      <c r="M5182" s="4">
        <v>8.7062537701409606E-2</v>
      </c>
      <c r="O5182" s="4">
        <f t="shared" si="489"/>
        <v>6.9557693206989306E-3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>
        <f t="shared" si="487"/>
        <v>0.29844649091435349</v>
      </c>
      <c r="D5183">
        <f t="shared" si="488"/>
        <v>0.21785216805960991</v>
      </c>
      <c r="E5183" s="4">
        <f>(M5183-C5183)^2</f>
        <v>0.13006004766377352</v>
      </c>
      <c r="K5183" s="3">
        <f t="shared" si="492"/>
        <v>5173.8582383774637</v>
      </c>
      <c r="L5183" s="4">
        <v>-1.54941206278079E-2</v>
      </c>
      <c r="M5183" s="4">
        <v>-6.2191898145620997E-2</v>
      </c>
      <c r="O5183" s="4">
        <f t="shared" si="489"/>
        <v>2.6644250914384398E-4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>
        <f t="shared" si="487"/>
        <v>0.26401102119193604</v>
      </c>
      <c r="D5184">
        <f t="shared" si="488"/>
        <v>0.22233851233722524</v>
      </c>
      <c r="E5184" s="4">
        <f>(M5184-C5184)^2</f>
        <v>0.2114905419637918</v>
      </c>
      <c r="K5184" s="3">
        <f t="shared" si="492"/>
        <v>5174.8582383774637</v>
      </c>
      <c r="L5184" s="4">
        <v>-0.11133784369005301</v>
      </c>
      <c r="M5184" s="4">
        <v>-0.195869987291554</v>
      </c>
      <c r="O5184" s="4">
        <f t="shared" si="489"/>
        <v>1.2581388743785841E-2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>
        <f t="shared" si="487"/>
        <v>0.16322779509373844</v>
      </c>
      <c r="D5185">
        <f t="shared" si="488"/>
        <v>0.17094968374171118</v>
      </c>
      <c r="E5185" s="4">
        <f>(M5185-C5185)^2</f>
        <v>0.19688656704569912</v>
      </c>
      <c r="K5185" s="3">
        <f t="shared" si="492"/>
        <v>5175.8582383774637</v>
      </c>
      <c r="L5185" s="4">
        <v>-0.17929631311028599</v>
      </c>
      <c r="M5185" s="4">
        <v>-0.280491223031132</v>
      </c>
      <c r="O5185" s="4">
        <f t="shared" si="489"/>
        <v>3.2445109024810882E-2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>
        <f t="shared" si="487"/>
        <v>2.142431940997001E-2</v>
      </c>
      <c r="D5186">
        <f t="shared" si="488"/>
        <v>7.6600042683881417E-2</v>
      </c>
      <c r="E5186" s="4">
        <f>(M5186-C5186)^2</f>
        <v>0.10003684096387083</v>
      </c>
      <c r="K5186" s="3">
        <f t="shared" si="492"/>
        <v>5176.8582383774637</v>
      </c>
      <c r="L5186" s="4">
        <v>-0.20234890863847299</v>
      </c>
      <c r="M5186" s="4">
        <v>-0.29486169192134198</v>
      </c>
      <c r="O5186" s="4">
        <f t="shared" si="489"/>
        <v>4.1281240677828311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>
        <f t="shared" si="487"/>
        <v>-0.1257632327351221</v>
      </c>
      <c r="D5187">
        <f t="shared" si="488"/>
        <v>-3.6999707507345159E-2</v>
      </c>
      <c r="E5187" s="4">
        <f>(M5187-C5187)^2</f>
        <v>1.2016322562063418E-2</v>
      </c>
      <c r="K5187" s="3">
        <f t="shared" si="492"/>
        <v>5177.8582383774637</v>
      </c>
      <c r="L5187" s="4">
        <v>-0.17472196471665799</v>
      </c>
      <c r="M5187" s="4">
        <v>-0.235382220880714</v>
      </c>
      <c r="O5187" s="4">
        <f t="shared" si="489"/>
        <v>3.0818122307307808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>
        <f t="shared" si="487"/>
        <v>-0.24134563336468756</v>
      </c>
      <c r="D5188">
        <f t="shared" si="488"/>
        <v>-0.1413011807986552</v>
      </c>
      <c r="E5188" s="4">
        <f>(M5188-C5188)^2</f>
        <v>1.5474320269691248E-2</v>
      </c>
      <c r="K5188" s="3">
        <f t="shared" si="492"/>
        <v>5178.8582383774637</v>
      </c>
      <c r="L5188" s="4">
        <v>-0.103334820835177</v>
      </c>
      <c r="M5188" s="4">
        <v>-0.116949812415223</v>
      </c>
      <c r="O5188" s="4">
        <f t="shared" si="489"/>
        <v>1.0850090353251018E-2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>
        <f t="shared" si="487"/>
        <v>-0.29627624297225363</v>
      </c>
      <c r="D5189">
        <f t="shared" si="488"/>
        <v>-0.21009271106973357</v>
      </c>
      <c r="E5189" s="4">
        <f>(M5189-C5189)^2</f>
        <v>0.10696147032463514</v>
      </c>
      <c r="K5189" s="3">
        <f t="shared" si="492"/>
        <v>5179.8582383774637</v>
      </c>
      <c r="L5189" s="4">
        <v>-6.06683003283774E-3</v>
      </c>
      <c r="M5189" s="4">
        <v>3.07734020736249E-2</v>
      </c>
      <c r="O5189" s="4">
        <f t="shared" si="489"/>
        <v>4.7551729210713595E-5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>
        <f t="shared" si="487"/>
        <v>-0.27675062760895824</v>
      </c>
      <c r="D5190">
        <f t="shared" si="488"/>
        <v>-0.22608652120227471</v>
      </c>
      <c r="E5190" s="4">
        <f>(M5190-C5190)^2</f>
        <v>0.20029192156079753</v>
      </c>
      <c r="K5190" s="3">
        <f t="shared" si="492"/>
        <v>5180.8582383774637</v>
      </c>
      <c r="L5190" s="4">
        <v>9.2720635987107405E-2</v>
      </c>
      <c r="M5190" s="4">
        <v>0.17078922710880601</v>
      </c>
      <c r="O5190" s="4">
        <f t="shared" si="489"/>
        <v>8.4440826604938856E-3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>
        <f t="shared" ref="C5191:C5254" si="493">$B$2*EXP(-C$4*((PI()/($B$1*$B$3)))^0.5)*SIN(2*PI()*$A5191/$B$3-C$4*SQRT(PI()/($B$1*$B$3)))</f>
        <v>-0.1876757065593157</v>
      </c>
      <c r="D5191">
        <f t="shared" ref="D5191:D5254" si="494">$B$2*EXP(-D$4*((PI()/($B$1*$B$3)))^0.5)*SIN(2*PI()*$A5191/$B$3-D$4*SQRT(PI()/($B$1*$B$3)))</f>
        <v>-0.18526325846848929</v>
      </c>
      <c r="E5191" s="4">
        <f>(M5191-C5191)^2</f>
        <v>0.20766753670260218</v>
      </c>
      <c r="K5191" s="3">
        <f t="shared" si="492"/>
        <v>5181.8582383774637</v>
      </c>
      <c r="L5191" s="4">
        <v>0.168285643527014</v>
      </c>
      <c r="M5191" s="4">
        <v>0.26802983071514203</v>
      </c>
      <c r="O5191" s="4">
        <f t="shared" ref="O5191:O5254" si="495">(L5191-$J$1)^2</f>
        <v>2.8041745495277413E-2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>
        <f t="shared" si="493"/>
        <v>-5.1436610316407942E-2</v>
      </c>
      <c r="D5192">
        <f t="shared" si="494"/>
        <v>-9.7882085073414324E-2</v>
      </c>
      <c r="E5192" s="4">
        <f>(M5192-C5192)^2</f>
        <v>0.12220429622540678</v>
      </c>
      <c r="K5192" s="3">
        <f t="shared" si="492"/>
        <v>5182.8582383774637</v>
      </c>
      <c r="L5192" s="4">
        <v>0.20170246767724101</v>
      </c>
      <c r="M5192" s="4">
        <v>0.29814070048251501</v>
      </c>
      <c r="O5192" s="4">
        <f t="shared" si="495"/>
        <v>4.0350171649388145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>
        <f t="shared" si="493"/>
        <v>9.7728854207117147E-2</v>
      </c>
      <c r="D5193">
        <f t="shared" si="494"/>
        <v>1.4097518738255531E-2</v>
      </c>
      <c r="E5193" s="4">
        <f>(M5193-C5193)^2</f>
        <v>2.428969880371613E-2</v>
      </c>
      <c r="K5193" s="3">
        <f t="shared" si="492"/>
        <v>5183.8582383774637</v>
      </c>
      <c r="L5193" s="4">
        <v>0.18460165752643401</v>
      </c>
      <c r="M5193" s="4">
        <v>0.25358038228341201</v>
      </c>
      <c r="O5193" s="4">
        <f t="shared" si="495"/>
        <v>3.3772409445395661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>
        <f t="shared" si="493"/>
        <v>0.22233439626776999</v>
      </c>
      <c r="D5194">
        <f t="shared" si="494"/>
        <v>0.12253432068307173</v>
      </c>
      <c r="E5194" s="4">
        <f>(M5194-C5194)^2</f>
        <v>5.9020978376272187E-3</v>
      </c>
      <c r="K5194" s="3">
        <f t="shared" si="492"/>
        <v>5184.8582383774637</v>
      </c>
      <c r="L5194" s="4">
        <v>0.12126621706259</v>
      </c>
      <c r="M5194" s="4">
        <v>0.14550928424294299</v>
      </c>
      <c r="O5194" s="4">
        <f t="shared" si="495"/>
        <v>1.4505136224053099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>
        <f t="shared" si="493"/>
        <v>0.29106579985143383</v>
      </c>
      <c r="D5195">
        <f t="shared" si="494"/>
        <v>0.20017741856338456</v>
      </c>
      <c r="E5195" s="4">
        <f>(M5195-C5195)^2</f>
        <v>8.4141368691820484E-2</v>
      </c>
      <c r="K5195" s="3">
        <f t="shared" si="492"/>
        <v>5185.8582383774637</v>
      </c>
      <c r="L5195" s="4">
        <v>2.7558900254424298E-2</v>
      </c>
      <c r="M5195" s="4">
        <v>9.9448328976396304E-4</v>
      </c>
      <c r="O5195" s="4">
        <f t="shared" si="495"/>
        <v>7.1449044624274916E-4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>
        <f t="shared" si="493"/>
        <v>0.28665039808327042</v>
      </c>
      <c r="D5196">
        <f t="shared" si="494"/>
        <v>0.22751457641583805</v>
      </c>
      <c r="E5196" s="4">
        <f>(M5196-C5196)^2</f>
        <v>0.1852611958439617</v>
      </c>
      <c r="K5196" s="3">
        <f t="shared" si="492"/>
        <v>5186.8582383774637</v>
      </c>
      <c r="L5196" s="4">
        <v>-7.3050714085467205E-2</v>
      </c>
      <c r="M5196" s="4">
        <v>-0.14376939217266299</v>
      </c>
      <c r="O5196" s="4">
        <f t="shared" si="495"/>
        <v>5.4582041970107778E-3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>
        <f t="shared" si="493"/>
        <v>0.21019781130978155</v>
      </c>
      <c r="D5197">
        <f t="shared" si="494"/>
        <v>0.19767578146213177</v>
      </c>
      <c r="E5197" s="4">
        <f>(M5197-C5197)^2</f>
        <v>0.21411270687777612</v>
      </c>
      <c r="K5197" s="3">
        <f t="shared" ref="K5197:K5260" si="498">K5196+1</f>
        <v>5187.8582383774637</v>
      </c>
      <c r="L5197" s="4">
        <v>-0.15536432390892299</v>
      </c>
      <c r="M5197" s="4">
        <v>-0.25252533148488798</v>
      </c>
      <c r="O5197" s="4">
        <f t="shared" si="495"/>
        <v>2.4396337612762442E-2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>
        <f t="shared" si="493"/>
        <v>8.0921091996012759E-2</v>
      </c>
      <c r="D5198">
        <f t="shared" si="494"/>
        <v>0.11815972481437904</v>
      </c>
      <c r="E5198" s="4">
        <f>(M5198-C5198)^2</f>
        <v>0.14360751879399422</v>
      </c>
      <c r="K5198" s="3">
        <f t="shared" si="498"/>
        <v>5188.8582383774637</v>
      </c>
      <c r="L5198" s="4">
        <v>-0.19876597499909701</v>
      </c>
      <c r="M5198" s="4">
        <v>-0.29803473497329802</v>
      </c>
      <c r="O5198" s="4">
        <f t="shared" si="495"/>
        <v>3.9838132549872368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>
        <f t="shared" si="493"/>
        <v>-6.8691645386675104E-2</v>
      </c>
      <c r="D5199">
        <f t="shared" si="494"/>
        <v>8.9493296500798118E-3</v>
      </c>
      <c r="E5199" s="4">
        <f>(M5199-C5199)^2</f>
        <v>4.0083181130553154E-2</v>
      </c>
      <c r="K5199" s="3">
        <f t="shared" si="498"/>
        <v>5189.8582383774637</v>
      </c>
      <c r="L5199" s="4">
        <v>-0.192385454596157</v>
      </c>
      <c r="M5199" s="4">
        <v>-0.26889949021437698</v>
      </c>
      <c r="O5199" s="4">
        <f t="shared" si="495"/>
        <v>3.7331804657011254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>
        <f t="shared" si="493"/>
        <v>-0.2010417073986307</v>
      </c>
      <c r="D5200">
        <f t="shared" si="494"/>
        <v>-0.10251009262184799</v>
      </c>
      <c r="E5200" s="4">
        <f>(M5200-C5200)^2</f>
        <v>8.1939104857538334E-4</v>
      </c>
      <c r="K5200" s="3">
        <f t="shared" si="498"/>
        <v>5190.8582383774637</v>
      </c>
      <c r="L5200" s="4">
        <v>-0.137820803616895</v>
      </c>
      <c r="M5200" s="4">
        <v>-0.172416699999935</v>
      </c>
      <c r="O5200" s="4">
        <f t="shared" si="495"/>
        <v>1.922375311136602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>
        <f t="shared" si="493"/>
        <v>-0.28286862774917271</v>
      </c>
      <c r="D5201">
        <f t="shared" si="494"/>
        <v>-0.18820803485924276</v>
      </c>
      <c r="E5201" s="4">
        <f>(M5201-C5201)^2</f>
        <v>6.2558788855129249E-2</v>
      </c>
      <c r="K5201" s="3">
        <f t="shared" si="498"/>
        <v>5191.8582383774637</v>
      </c>
      <c r="L5201" s="4">
        <v>-4.8738077393588E-2</v>
      </c>
      <c r="M5201" s="4">
        <v>-3.2751077674954103E-2</v>
      </c>
      <c r="O5201" s="4">
        <f t="shared" si="495"/>
        <v>2.4568898233078792E-3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>
        <f t="shared" si="493"/>
        <v>-0.29360874757325156</v>
      </c>
      <c r="D5202">
        <f t="shared" si="494"/>
        <v>-0.22660802419896592</v>
      </c>
      <c r="E5202" s="4">
        <f>(M5202-C5202)^2</f>
        <v>0.16705694536478841</v>
      </c>
      <c r="K5202" s="3">
        <f t="shared" si="498"/>
        <v>5192.8582383774637</v>
      </c>
      <c r="L5202" s="4">
        <v>5.25514026620253E-2</v>
      </c>
      <c r="M5202" s="4">
        <v>0.115117255226654</v>
      </c>
      <c r="O5202" s="4">
        <f t="shared" si="495"/>
        <v>2.6752125072864097E-3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>
        <f t="shared" si="493"/>
        <v>-0.23056300207303215</v>
      </c>
      <c r="D5203">
        <f t="shared" si="494"/>
        <v>-0.20805988343985435</v>
      </c>
      <c r="E5203" s="4">
        <f>(M5203-C5203)^2</f>
        <v>0.21596166655476609</v>
      </c>
      <c r="K5203" s="3">
        <f t="shared" si="498"/>
        <v>5193.8582383774637</v>
      </c>
      <c r="L5203" s="4">
        <v>0.14067905791570001</v>
      </c>
      <c r="M5203" s="4">
        <v>0.234153757421142</v>
      </c>
      <c r="O5203" s="4">
        <f t="shared" si="495"/>
        <v>1.9558053759927196E-2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>
        <f t="shared" si="493"/>
        <v>-0.10957521376813684</v>
      </c>
      <c r="D5204">
        <f t="shared" si="494"/>
        <v>-0.13722488588318382</v>
      </c>
      <c r="E5204" s="4">
        <f>(M5204-C5204)^2</f>
        <v>0.1633131459515616</v>
      </c>
      <c r="K5204" s="3">
        <f t="shared" si="498"/>
        <v>5194.8582383774637</v>
      </c>
      <c r="L5204" s="4">
        <v>0.193572770404871</v>
      </c>
      <c r="M5204" s="4">
        <v>0.294544998485051</v>
      </c>
      <c r="O5204" s="4">
        <f t="shared" si="495"/>
        <v>3.7150181787081099E-2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>
        <f t="shared" si="493"/>
        <v>3.8949567329916106E-2</v>
      </c>
      <c r="D5205">
        <f t="shared" si="494"/>
        <v>-3.1904345805827176E-2</v>
      </c>
      <c r="E5205" s="4">
        <f>(M5205-C5205)^2</f>
        <v>5.8668614937646829E-2</v>
      </c>
      <c r="K5205" s="3">
        <f t="shared" si="498"/>
        <v>5195.8582383774637</v>
      </c>
      <c r="L5205" s="4">
        <v>0.197984981707855</v>
      </c>
      <c r="M5205" s="4">
        <v>0.28116561745386398</v>
      </c>
      <c r="O5205" s="4">
        <f t="shared" si="495"/>
        <v>3.8870502355548668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>
        <f t="shared" si="493"/>
        <v>0.17768605855878838</v>
      </c>
      <c r="D5206">
        <f t="shared" si="494"/>
        <v>8.1433972292099172E-2</v>
      </c>
      <c r="E5206" s="4">
        <f>(M5206-C5206)^2</f>
        <v>3.8732226712458092E-4</v>
      </c>
      <c r="K5206" s="3">
        <f t="shared" si="498"/>
        <v>5196.8582383774637</v>
      </c>
      <c r="L5206" s="4">
        <v>0.152810626132448</v>
      </c>
      <c r="M5206" s="4">
        <v>0.19736656330649699</v>
      </c>
      <c r="O5206" s="4">
        <f t="shared" si="495"/>
        <v>2.3098431049253097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>
        <f t="shared" si="493"/>
        <v>0.27176884074384211</v>
      </c>
      <c r="D5207">
        <f t="shared" si="494"/>
        <v>0.17430738203134347</v>
      </c>
      <c r="E5207" s="4">
        <f>(M5207-C5207)^2</f>
        <v>4.3111467563431149E-2</v>
      </c>
      <c r="K5207" s="3">
        <f t="shared" si="498"/>
        <v>5197.8582383774637</v>
      </c>
      <c r="L5207" s="4">
        <v>6.9363901273867504E-2</v>
      </c>
      <c r="M5207" s="4">
        <v>6.4135829005748907E-2</v>
      </c>
      <c r="O5207" s="4">
        <f t="shared" si="495"/>
        <v>4.6970400733641962E-3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>
        <f t="shared" si="493"/>
        <v>0.29755427399704532</v>
      </c>
      <c r="D5208">
        <f t="shared" si="494"/>
        <v>0.22337616700415641</v>
      </c>
      <c r="E5208" s="4">
        <f>(M5208-C5208)^2</f>
        <v>0.14646877769715869</v>
      </c>
      <c r="K5208" s="3">
        <f t="shared" si="498"/>
        <v>5198.8582383774637</v>
      </c>
      <c r="L5208" s="4">
        <v>-3.1455442961157001E-2</v>
      </c>
      <c r="M5208" s="4">
        <v>-8.5158121539287798E-2</v>
      </c>
      <c r="O5208" s="4">
        <f t="shared" si="495"/>
        <v>1.0422817805002677E-3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>
        <f t="shared" si="493"/>
        <v>0.24856230443351246</v>
      </c>
      <c r="D5209">
        <f t="shared" si="494"/>
        <v>0.21630900946352333</v>
      </c>
      <c r="E5209" s="4">
        <f>(M5209-C5209)^2</f>
        <v>0.21315395954489125</v>
      </c>
      <c r="K5209" s="3">
        <f t="shared" si="498"/>
        <v>5199.8582383774637</v>
      </c>
      <c r="L5209" s="4">
        <v>-0.124396576371158</v>
      </c>
      <c r="M5209" s="4">
        <v>-0.21312369226217601</v>
      </c>
      <c r="O5209" s="4">
        <f t="shared" si="495"/>
        <v>1.568143149154913E-2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>
        <f t="shared" si="493"/>
        <v>0.13710494556804168</v>
      </c>
      <c r="D5210">
        <f t="shared" si="494"/>
        <v>0.1548819339278838</v>
      </c>
      <c r="E5210" s="4">
        <f>(M5210-C5210)^2</f>
        <v>0.1804686828820167</v>
      </c>
      <c r="K5210" s="3">
        <f t="shared" si="498"/>
        <v>5200.8582383774637</v>
      </c>
      <c r="L5210" s="4">
        <v>-0.186181815528669</v>
      </c>
      <c r="M5210" s="4">
        <v>-0.28771111213460299</v>
      </c>
      <c r="O5210" s="4">
        <f t="shared" si="495"/>
        <v>3.4973024984908417E-2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>
        <f t="shared" si="493"/>
        <v>-8.8078140053010363E-3</v>
      </c>
      <c r="D5211">
        <f t="shared" si="494"/>
        <v>5.4531980200027606E-2</v>
      </c>
      <c r="E5211" s="4">
        <f>(M5211-C5211)^2</f>
        <v>7.9203793399307568E-2</v>
      </c>
      <c r="K5211" s="3">
        <f t="shared" si="498"/>
        <v>5201.8582383774637</v>
      </c>
      <c r="L5211" s="4">
        <v>-0.201336663998892</v>
      </c>
      <c r="M5211" s="4">
        <v>-0.29023949914275599</v>
      </c>
      <c r="O5211" s="4">
        <f t="shared" si="495"/>
        <v>4.0870933928249392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>
        <f t="shared" si="493"/>
        <v>-0.15250711031037351</v>
      </c>
      <c r="D5212">
        <f t="shared" si="494"/>
        <v>-5.9522229208767756E-2</v>
      </c>
      <c r="E5212" s="4">
        <f>(M5212-C5212)^2</f>
        <v>4.5655012145468972E-3</v>
      </c>
      <c r="K5212" s="3">
        <f t="shared" si="498"/>
        <v>5202.8582383774637</v>
      </c>
      <c r="L5212" s="4">
        <v>-0.16606549596860701</v>
      </c>
      <c r="M5212" s="4">
        <v>-0.22007560307547</v>
      </c>
      <c r="O5212" s="4">
        <f t="shared" si="495"/>
        <v>2.7853754811216675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>
        <f t="shared" si="493"/>
        <v>-0.25788033767042912</v>
      </c>
      <c r="D5213">
        <f t="shared" si="494"/>
        <v>-0.15861809958816536</v>
      </c>
      <c r="E5213" s="4">
        <f>(M5213-C5213)^2</f>
        <v>2.6597673140797258E-2</v>
      </c>
      <c r="K5213" s="3">
        <f t="shared" si="498"/>
        <v>5203.8582383774637</v>
      </c>
      <c r="L5213" s="4">
        <v>-8.9202194277439806E-2</v>
      </c>
      <c r="M5213" s="4">
        <v>-9.4792406968009404E-2</v>
      </c>
      <c r="O5213" s="4">
        <f t="shared" si="495"/>
        <v>8.1056062472779893E-3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>
        <f t="shared" si="493"/>
        <v>-0.29844649091435532</v>
      </c>
      <c r="D5214">
        <f t="shared" si="494"/>
        <v>-0.21785216805962876</v>
      </c>
      <c r="E5214" s="4">
        <f>(M5214-C5214)^2</f>
        <v>0.124382213539385</v>
      </c>
      <c r="K5214" s="3">
        <f t="shared" si="498"/>
        <v>5204.8582383774637</v>
      </c>
      <c r="L5214" s="4">
        <v>1.00023503407515E-2</v>
      </c>
      <c r="M5214" s="4">
        <v>5.4232135513990899E-2</v>
      </c>
      <c r="O5214" s="4">
        <f t="shared" si="495"/>
        <v>8.4151344384478035E-5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>
        <f t="shared" si="493"/>
        <v>-0.26401102119195941</v>
      </c>
      <c r="D5215">
        <f t="shared" si="494"/>
        <v>-0.22233851233723334</v>
      </c>
      <c r="E5215" s="4">
        <f>(M5215-C5215)^2</f>
        <v>0.20583001064301162</v>
      </c>
      <c r="K5215" s="3">
        <f t="shared" si="498"/>
        <v>5205.8582383774637</v>
      </c>
      <c r="L5215" s="4">
        <v>0.106701744266024</v>
      </c>
      <c r="M5215" s="4">
        <v>0.18967390322476799</v>
      </c>
      <c r="O5215" s="4">
        <f t="shared" si="495"/>
        <v>1.1209049380195978E-2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>
        <f t="shared" si="493"/>
        <v>-0.16322779509378035</v>
      </c>
      <c r="D5216">
        <f t="shared" si="494"/>
        <v>-0.17094968374173636</v>
      </c>
      <c r="E5216" s="4">
        <f>(M5216-C5216)^2</f>
        <v>0.19433854809308618</v>
      </c>
      <c r="K5216" s="3">
        <f t="shared" si="498"/>
        <v>5206.8582383774637</v>
      </c>
      <c r="L5216" s="4">
        <v>0.176677024410307</v>
      </c>
      <c r="M5216" s="4">
        <v>0.27761066522143102</v>
      </c>
      <c r="O5216" s="4">
        <f t="shared" si="495"/>
        <v>3.0922546626646522E-2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>
        <f t="shared" si="493"/>
        <v>-2.1424319410019911E-2</v>
      </c>
      <c r="D5217">
        <f t="shared" si="494"/>
        <v>-7.6600042683917333E-2</v>
      </c>
      <c r="E5217" s="4">
        <f>(M5217-C5217)^2</f>
        <v>0.10076969849235576</v>
      </c>
      <c r="K5217" s="3">
        <f t="shared" si="498"/>
        <v>5207.8582383774637</v>
      </c>
      <c r="L5217" s="4">
        <v>0.20240244776633901</v>
      </c>
      <c r="M5217" s="4">
        <v>0.29601811394184901</v>
      </c>
      <c r="O5217" s="4">
        <f t="shared" si="495"/>
        <v>4.0631876552500647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>
        <f t="shared" si="493"/>
        <v>0.12576323273507672</v>
      </c>
      <c r="D5218">
        <f t="shared" si="494"/>
        <v>3.6999707507307529E-2</v>
      </c>
      <c r="E5218" s="4">
        <f>(M5218-C5218)^2</f>
        <v>1.3115461854251262E-2</v>
      </c>
      <c r="K5218" s="3">
        <f t="shared" si="498"/>
        <v>5208.8582383774637</v>
      </c>
      <c r="L5218" s="4">
        <v>0.177434922465663</v>
      </c>
      <c r="M5218" s="4">
        <v>0.240285989662472</v>
      </c>
      <c r="O5218" s="4">
        <f t="shared" si="495"/>
        <v>3.1189670869206831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>
        <f t="shared" si="493"/>
        <v>0.24134563336465811</v>
      </c>
      <c r="D5219">
        <f t="shared" si="494"/>
        <v>0.1413011807986253</v>
      </c>
      <c r="E5219" s="4">
        <f>(M5219-C5219)^2</f>
        <v>1.3682655759388573E-2</v>
      </c>
      <c r="K5219" s="3">
        <f t="shared" si="498"/>
        <v>5209.8582383774637</v>
      </c>
      <c r="L5219" s="4">
        <v>0.10802772010711501</v>
      </c>
      <c r="M5219" s="4">
        <v>0.124372748646068</v>
      </c>
      <c r="O5219" s="4">
        <f t="shared" si="495"/>
        <v>1.149157713717922E-2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>
        <f t="shared" si="493"/>
        <v>0.29627624297224753</v>
      </c>
      <c r="D5220">
        <f t="shared" si="494"/>
        <v>0.21009271106971891</v>
      </c>
      <c r="E5220" s="4">
        <f>(M5220-C5220)^2</f>
        <v>0.10173973133569508</v>
      </c>
      <c r="K5220" s="3">
        <f t="shared" si="498"/>
        <v>5210.8582383774637</v>
      </c>
      <c r="L5220" s="4">
        <v>1.15643050924184E-2</v>
      </c>
      <c r="M5220" s="4">
        <v>-2.2690418821262E-2</v>
      </c>
      <c r="O5220" s="4">
        <f t="shared" si="495"/>
        <v>1.1524793154951545E-4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>
        <f t="shared" si="493"/>
        <v>0.2767506276089261</v>
      </c>
      <c r="D5221">
        <f t="shared" si="494"/>
        <v>0.22608652120226738</v>
      </c>
      <c r="E5221" s="4">
        <f>(M5221-C5221)^2</f>
        <v>0.19432338127776166</v>
      </c>
      <c r="K5221" s="3">
        <f t="shared" si="498"/>
        <v>5211.8582383774637</v>
      </c>
      <c r="L5221" s="4">
        <v>-8.7795461872415395E-2</v>
      </c>
      <c r="M5221" s="4">
        <v>-0.16407063013366699</v>
      </c>
      <c r="O5221" s="4">
        <f t="shared" si="495"/>
        <v>7.8542856979265975E-3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>
        <f t="shared" si="493"/>
        <v>0.18767570655935462</v>
      </c>
      <c r="D5222">
        <f t="shared" si="494"/>
        <v>0.18526325846851147</v>
      </c>
      <c r="E5222" s="4">
        <f>(M5222-C5222)^2</f>
        <v>0.20433477410359249</v>
      </c>
      <c r="K5222" s="3">
        <f t="shared" si="498"/>
        <v>5212.8582383774637</v>
      </c>
      <c r="L5222" s="4">
        <v>-0.165166310767798</v>
      </c>
      <c r="M5222" s="4">
        <v>-0.26435833430880001</v>
      </c>
      <c r="O5222" s="4">
        <f t="shared" si="495"/>
        <v>2.7554425320335255E-2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>
        <f t="shared" si="493"/>
        <v>5.1436610316457222E-2</v>
      </c>
      <c r="D5223">
        <f t="shared" si="494"/>
        <v>9.7882085073448755E-2</v>
      </c>
      <c r="E5223" s="4">
        <f>(M5223-C5223)^2</f>
        <v>0.12241074107432241</v>
      </c>
      <c r="K5223" s="3">
        <f t="shared" si="498"/>
        <v>5213.8582383774637</v>
      </c>
      <c r="L5223" s="4">
        <v>-0.201170232513981</v>
      </c>
      <c r="M5223" s="4">
        <v>-0.29843585369624898</v>
      </c>
      <c r="O5223" s="4">
        <f t="shared" si="495"/>
        <v>4.0803668182297394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>
        <f t="shared" si="493"/>
        <v>-9.7728854207069865E-2</v>
      </c>
      <c r="D5224">
        <f t="shared" si="494"/>
        <v>-1.4097518738217473E-2</v>
      </c>
      <c r="E5224" s="4">
        <f>(M5224-C5224)^2</f>
        <v>2.5612612099154785E-2</v>
      </c>
      <c r="K5224" s="3">
        <f t="shared" si="498"/>
        <v>5214.8582383774637</v>
      </c>
      <c r="L5224" s="4">
        <v>-0.186789821557517</v>
      </c>
      <c r="M5224" s="4">
        <v>-0.25776826216384402</v>
      </c>
      <c r="O5224" s="4">
        <f t="shared" si="495"/>
        <v>3.5200801997363848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>
        <f t="shared" si="493"/>
        <v>-0.2223343962677366</v>
      </c>
      <c r="D5225">
        <f t="shared" si="494"/>
        <v>-0.12253432068303961</v>
      </c>
      <c r="E5225" s="4">
        <f>(M5225-C5225)^2</f>
        <v>4.8711167256372352E-3</v>
      </c>
      <c r="K5225" s="3">
        <f t="shared" si="498"/>
        <v>5215.8582383774637</v>
      </c>
      <c r="L5225" s="4">
        <v>-0.12562674103204599</v>
      </c>
      <c r="M5225" s="4">
        <v>-0.15254101029429901</v>
      </c>
      <c r="O5225" s="4">
        <f t="shared" si="495"/>
        <v>1.5991040821543921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>
        <f t="shared" si="493"/>
        <v>-0.29106579985145287</v>
      </c>
      <c r="D5226">
        <f t="shared" si="494"/>
        <v>-0.20017741856341562</v>
      </c>
      <c r="E5226" s="4">
        <f>(M5226-C5226)^2</f>
        <v>7.9499684294368086E-2</v>
      </c>
      <c r="K5226" s="3">
        <f t="shared" si="498"/>
        <v>5216.8582383774637</v>
      </c>
      <c r="L5226" s="4">
        <v>-3.2999663883377002E-2</v>
      </c>
      <c r="M5226" s="4">
        <v>-9.1089161008196806E-3</v>
      </c>
      <c r="O5226" s="4">
        <f t="shared" si="495"/>
        <v>1.1443748570204775E-3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>
        <f t="shared" si="493"/>
        <v>-0.28665039808328435</v>
      </c>
      <c r="D5227">
        <f t="shared" si="494"/>
        <v>-0.2275145764158385</v>
      </c>
      <c r="E5227" s="4">
        <f>(M5227-C5227)^2</f>
        <v>0.17914476177494146</v>
      </c>
      <c r="K5227" s="3">
        <f t="shared" si="498"/>
        <v>5217.8582383774637</v>
      </c>
      <c r="L5227" s="4">
        <v>6.7892383799936507E-2</v>
      </c>
      <c r="M5227" s="4">
        <v>0.136604562637723</v>
      </c>
      <c r="O5227" s="4">
        <f t="shared" si="495"/>
        <v>4.4975046689705979E-3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>
        <f t="shared" si="493"/>
        <v>-0.21019781130972068</v>
      </c>
      <c r="D5228">
        <f t="shared" si="494"/>
        <v>-0.19767578146209941</v>
      </c>
      <c r="E5228" s="4">
        <f>(M5228-C5228)^2</f>
        <v>0.21004108300805843</v>
      </c>
      <c r="K5228" s="3">
        <f t="shared" si="498"/>
        <v>5218.8582383774637</v>
      </c>
      <c r="L5228" s="4">
        <v>0.151780362786783</v>
      </c>
      <c r="M5228" s="4">
        <v>0.248104581230465</v>
      </c>
      <c r="O5228" s="4">
        <f t="shared" si="495"/>
        <v>2.2786330183624522E-2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>
        <f t="shared" si="493"/>
        <v>-8.0921091996060915E-2</v>
      </c>
      <c r="D5229">
        <f t="shared" si="494"/>
        <v>-0.11815972481441163</v>
      </c>
      <c r="E5229" s="4">
        <f>(M5229-C5229)^2</f>
        <v>0.14317623767698567</v>
      </c>
      <c r="K5229" s="3">
        <f t="shared" si="498"/>
        <v>5219.8582383774637</v>
      </c>
      <c r="L5229" s="4">
        <v>0.19765400833666899</v>
      </c>
      <c r="M5229" s="4">
        <v>0.29746526832495501</v>
      </c>
      <c r="O5229" s="4">
        <f t="shared" si="495"/>
        <v>3.8740105103446845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>
        <f t="shared" si="493"/>
        <v>6.8691645386626421E-2</v>
      </c>
      <c r="D5230">
        <f t="shared" si="494"/>
        <v>-8.949329650117915E-3</v>
      </c>
      <c r="E5230" s="4">
        <f>(M5230-C5230)^2</f>
        <v>4.146610881397271E-2</v>
      </c>
      <c r="K5230" s="3">
        <f t="shared" si="498"/>
        <v>5220.8582383774637</v>
      </c>
      <c r="L5230" s="4">
        <v>0.19402398134218601</v>
      </c>
      <c r="M5230" s="4">
        <v>0.27232393362690699</v>
      </c>
      <c r="O5230" s="4">
        <f t="shared" si="495"/>
        <v>3.7324321621595422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>
        <f t="shared" si="493"/>
        <v>0.20104170739869406</v>
      </c>
      <c r="D5231">
        <f t="shared" si="494"/>
        <v>0.1025100926219063</v>
      </c>
      <c r="E5231" s="4">
        <f>(M5231-C5231)^2</f>
        <v>4.8683452692180307E-4</v>
      </c>
      <c r="K5231" s="3">
        <f t="shared" si="498"/>
        <v>5221.8582383774637</v>
      </c>
      <c r="L5231" s="4">
        <v>0.14179944458315599</v>
      </c>
      <c r="M5231" s="4">
        <v>0.17897738037696501</v>
      </c>
      <c r="O5231" s="4">
        <f t="shared" si="495"/>
        <v>1.9872681427533224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>
        <f t="shared" si="493"/>
        <v>0.28286862774915678</v>
      </c>
      <c r="D5232">
        <f t="shared" si="494"/>
        <v>0.18820803485922133</v>
      </c>
      <c r="E5232" s="4">
        <f>(M5232-C5232)^2</f>
        <v>5.8594881252889551E-2</v>
      </c>
      <c r="K5232" s="3">
        <f t="shared" si="498"/>
        <v>5222.8582383774637</v>
      </c>
      <c r="L5232" s="4">
        <v>5.4060357268384603E-2</v>
      </c>
      <c r="M5232" s="4">
        <v>4.08048319165508E-2</v>
      </c>
      <c r="O5232" s="4">
        <f t="shared" si="495"/>
        <v>2.8335831292922737E-3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>
        <f t="shared" si="493"/>
        <v>0.29360874757326055</v>
      </c>
      <c r="D5233">
        <f t="shared" si="494"/>
        <v>0.22660802419896248</v>
      </c>
      <c r="E5233" s="4">
        <f>(M5233-C5233)^2</f>
        <v>0.16095846102789524</v>
      </c>
      <c r="K5233" s="3">
        <f t="shared" si="498"/>
        <v>5223.8582383774637</v>
      </c>
      <c r="L5233" s="4">
        <v>-4.7218481890363498E-2</v>
      </c>
      <c r="M5233" s="4">
        <v>-0.107587539832163</v>
      </c>
      <c r="O5233" s="4">
        <f t="shared" si="495"/>
        <v>2.3085553416208409E-3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>
        <f t="shared" si="493"/>
        <v>0.23056300207306393</v>
      </c>
      <c r="D5234">
        <f t="shared" si="494"/>
        <v>0.20805988343986978</v>
      </c>
      <c r="E5234" s="4">
        <f>(M5234-C5234)^2</f>
        <v>0.21122935357988615</v>
      </c>
      <c r="K5234" s="3">
        <f t="shared" si="498"/>
        <v>5224.8582383774637</v>
      </c>
      <c r="L5234" s="4">
        <v>-0.13667115933747401</v>
      </c>
      <c r="M5234" s="4">
        <v>-0.22903394480527001</v>
      </c>
      <c r="O5234" s="4">
        <f t="shared" si="495"/>
        <v>1.8906279010002081E-2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>
        <f t="shared" si="493"/>
        <v>0.10957521376830963</v>
      </c>
      <c r="D5235">
        <f t="shared" si="494"/>
        <v>0.13722488588329676</v>
      </c>
      <c r="E5235" s="4">
        <f>(M5235-C5235)^2</f>
        <v>0.16216132304503308</v>
      </c>
      <c r="K5235" s="3">
        <f t="shared" si="498"/>
        <v>5225.8582383774637</v>
      </c>
      <c r="L5235" s="4">
        <v>-0.191893697082196</v>
      </c>
      <c r="M5235" s="4">
        <v>-0.29311737747845401</v>
      </c>
      <c r="O5235" s="4">
        <f t="shared" si="495"/>
        <v>3.7142017215715653E-2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>
        <f t="shared" si="493"/>
        <v>-3.8949567330001093E-2</v>
      </c>
      <c r="D5236">
        <f t="shared" si="494"/>
        <v>3.1904345805762478E-2</v>
      </c>
      <c r="E5236" s="4">
        <f>(M5236-C5236)^2</f>
        <v>5.9945733045939226E-2</v>
      </c>
      <c r="K5236" s="3">
        <f t="shared" si="498"/>
        <v>5226.8582383774637</v>
      </c>
      <c r="L5236" s="4">
        <v>-0.19905526797060899</v>
      </c>
      <c r="M5236" s="4">
        <v>-0.283787744593963</v>
      </c>
      <c r="O5236" s="4">
        <f t="shared" si="495"/>
        <v>3.9953699055973547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>
        <f t="shared" si="493"/>
        <v>-0.17768605855874817</v>
      </c>
      <c r="D5237">
        <f t="shared" si="494"/>
        <v>-8.1433972292063575E-2</v>
      </c>
      <c r="E5237" s="4">
        <f>(M5237-C5237)^2</f>
        <v>6.6026653303150528E-4</v>
      </c>
      <c r="K5237" s="3">
        <f t="shared" si="498"/>
        <v>5227.8582383774637</v>
      </c>
      <c r="L5237" s="4">
        <v>-0.15636221214654999</v>
      </c>
      <c r="M5237" s="4">
        <v>-0.20338171058455801</v>
      </c>
      <c r="O5237" s="4">
        <f t="shared" si="495"/>
        <v>2.4709060247680624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>
        <f t="shared" si="493"/>
        <v>-0.2717688407438214</v>
      </c>
      <c r="D5238">
        <f t="shared" si="494"/>
        <v>-0.17430738203131896</v>
      </c>
      <c r="E5238" s="4">
        <f>(M5238-C5238)^2</f>
        <v>3.9892622268485868E-2</v>
      </c>
      <c r="K5238" s="3">
        <f t="shared" si="498"/>
        <v>5228.8582383774637</v>
      </c>
      <c r="L5238" s="4">
        <v>-7.4507270289646502E-2</v>
      </c>
      <c r="M5238" s="4">
        <v>-7.2037465470716502E-2</v>
      </c>
      <c r="O5238" s="4">
        <f t="shared" si="495"/>
        <v>5.6755455079538783E-3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>
        <f t="shared" si="493"/>
        <v>-0.29755427399704931</v>
      </c>
      <c r="D5239">
        <f t="shared" si="494"/>
        <v>-0.22337616700414917</v>
      </c>
      <c r="E5239" s="4">
        <f>(M5239-C5239)^2</f>
        <v>0.14055247217051245</v>
      </c>
      <c r="K5239" s="3">
        <f t="shared" si="498"/>
        <v>5229.8582383774637</v>
      </c>
      <c r="L5239" s="4">
        <v>2.6008479620848301E-2</v>
      </c>
      <c r="M5239" s="4">
        <v>7.7349009758257994E-2</v>
      </c>
      <c r="O5239" s="4">
        <f t="shared" si="495"/>
        <v>6.3400890563823924E-4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>
        <f t="shared" si="493"/>
        <v>-0.248562304433465</v>
      </c>
      <c r="D5240">
        <f t="shared" si="494"/>
        <v>-0.21630900946350307</v>
      </c>
      <c r="E5240" s="4">
        <f>(M5240-C5240)^2</f>
        <v>0.20786783366809802</v>
      </c>
      <c r="K5240" s="3">
        <f t="shared" si="498"/>
        <v>5230.8582383774637</v>
      </c>
      <c r="L5240" s="4">
        <v>0.12001024446540701</v>
      </c>
      <c r="M5240" s="4">
        <v>0.207362945654856</v>
      </c>
      <c r="O5240" s="4">
        <f t="shared" si="495"/>
        <v>1.4204181867335085E-2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>
        <f t="shared" si="493"/>
        <v>-0.13710494556808614</v>
      </c>
      <c r="D5241">
        <f t="shared" si="494"/>
        <v>-0.15488193392791175</v>
      </c>
      <c r="E5241" s="4">
        <f>(M5241-C5241)^2</f>
        <v>0.17854553705130799</v>
      </c>
      <c r="K5241" s="3">
        <f t="shared" si="498"/>
        <v>5231.8582383774637</v>
      </c>
      <c r="L5241" s="4">
        <v>0.18395469909409901</v>
      </c>
      <c r="M5241" s="4">
        <v>0.28544154542587302</v>
      </c>
      <c r="O5241" s="4">
        <f t="shared" si="495"/>
        <v>3.353504139009713E-2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>
        <f t="shared" si="493"/>
        <v>8.8078140052510311E-3</v>
      </c>
      <c r="D5242">
        <f t="shared" si="494"/>
        <v>-5.4531980200064632E-2</v>
      </c>
      <c r="E5242" s="4">
        <f>(M5242-C5242)^2</f>
        <v>8.0214545732285855E-2</v>
      </c>
      <c r="K5242" s="3">
        <f t="shared" si="498"/>
        <v>5232.8582383774637</v>
      </c>
      <c r="L5242" s="4">
        <v>0.201826558162568</v>
      </c>
      <c r="M5242" s="4">
        <v>0.29202953939418702</v>
      </c>
      <c r="O5242" s="4">
        <f t="shared" si="495"/>
        <v>4.0400040033387159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>
        <f t="shared" si="493"/>
        <v>0.1525071103104472</v>
      </c>
      <c r="D5243">
        <f t="shared" si="494"/>
        <v>5.9522229208830824E-2</v>
      </c>
      <c r="E5243" s="4">
        <f>(M5243-C5243)^2</f>
        <v>5.3245936517295001E-3</v>
      </c>
      <c r="K5243" s="3">
        <f t="shared" si="498"/>
        <v>5233.8582383774637</v>
      </c>
      <c r="L5243" s="4">
        <v>0.16914970369815399</v>
      </c>
      <c r="M5243" s="4">
        <v>0.22547692360148899</v>
      </c>
      <c r="O5243" s="4">
        <f t="shared" si="495"/>
        <v>2.8331877420439126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>
        <f t="shared" si="493"/>
        <v>0.25788033767040391</v>
      </c>
      <c r="D5244">
        <f t="shared" si="494"/>
        <v>0.15861809958813802</v>
      </c>
      <c r="E5244" s="4">
        <f>(M5244-C5244)^2</f>
        <v>2.4157901772091064E-2</v>
      </c>
      <c r="K5244" s="3">
        <f t="shared" si="498"/>
        <v>5234.8582383774637</v>
      </c>
      <c r="L5244" s="4">
        <v>9.4108256613956595E-2</v>
      </c>
      <c r="M5244" s="4">
        <v>0.102452213535513</v>
      </c>
      <c r="O5244" s="4">
        <f t="shared" si="495"/>
        <v>8.701029759996497E-3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>
        <f t="shared" si="493"/>
        <v>0.2984464909143571</v>
      </c>
      <c r="D5245">
        <f t="shared" si="494"/>
        <v>0.21785216805964763</v>
      </c>
      <c r="E5245" s="4">
        <f>(M5245-C5245)^2</f>
        <v>0.11880346130796178</v>
      </c>
      <c r="K5245" s="3">
        <f t="shared" si="498"/>
        <v>5235.8582383774637</v>
      </c>
      <c r="L5245" s="4">
        <v>-4.5031871444465498E-3</v>
      </c>
      <c r="M5245" s="4">
        <v>-4.6232288977822798E-2</v>
      </c>
      <c r="O5245" s="4">
        <f t="shared" si="495"/>
        <v>2.8431645506027183E-5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>
        <f t="shared" si="493"/>
        <v>0.26401102119198272</v>
      </c>
      <c r="D5246">
        <f t="shared" si="494"/>
        <v>0.22233851233724145</v>
      </c>
      <c r="E5246" s="4">
        <f>(M5246-C5246)^2</f>
        <v>0.20012081385548389</v>
      </c>
      <c r="K5246" s="3">
        <f t="shared" si="498"/>
        <v>5236.8582383774637</v>
      </c>
      <c r="L5246" s="4">
        <v>-0.101986779746778</v>
      </c>
      <c r="M5246" s="4">
        <v>-0.18333762791236399</v>
      </c>
      <c r="O5246" s="4">
        <f t="shared" si="495"/>
        <v>1.0571073492380982E-2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>
        <f t="shared" si="493"/>
        <v>0.16322779509382224</v>
      </c>
      <c r="D5247">
        <f t="shared" si="494"/>
        <v>0.17094968374176153</v>
      </c>
      <c r="E5247" s="4">
        <f>(M5247-C5247)^2</f>
        <v>0.19162744009047075</v>
      </c>
      <c r="K5247" s="3">
        <f t="shared" si="498"/>
        <v>5237.8582383774637</v>
      </c>
      <c r="L5247" s="4">
        <v>-0.17392715068147999</v>
      </c>
      <c r="M5247" s="4">
        <v>-0.27452492059218098</v>
      </c>
      <c r="O5247" s="4">
        <f t="shared" si="495"/>
        <v>3.0539693380962712E-2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>
        <f t="shared" si="493"/>
        <v>2.142431940993441E-2</v>
      </c>
      <c r="D5248">
        <f t="shared" si="494"/>
        <v>7.6600042683855812E-2</v>
      </c>
      <c r="E5248" s="4">
        <f>(M5248-C5248)^2</f>
        <v>0.10136586470096046</v>
      </c>
      <c r="K5248" s="3">
        <f t="shared" si="498"/>
        <v>5238.8582383774637</v>
      </c>
      <c r="L5248" s="4">
        <v>-0.20230638776229501</v>
      </c>
      <c r="M5248" s="4">
        <v>-0.29695574388071899</v>
      </c>
      <c r="O5248" s="4">
        <f t="shared" si="495"/>
        <v>4.1263963885041798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>
        <f t="shared" si="493"/>
        <v>-0.12576323273503134</v>
      </c>
      <c r="D5249">
        <f t="shared" si="494"/>
        <v>-3.6999707507269906E-2</v>
      </c>
      <c r="E5249" s="4">
        <f>(M5249-C5249)^2</f>
        <v>1.4220306399758994E-2</v>
      </c>
      <c r="K5249" s="3">
        <f t="shared" si="498"/>
        <v>5239.8582383774637</v>
      </c>
      <c r="L5249" s="4">
        <v>-0.180016735010328</v>
      </c>
      <c r="M5249" s="4">
        <v>-0.24501215893463699</v>
      </c>
      <c r="O5249" s="4">
        <f t="shared" si="495"/>
        <v>3.270516039557355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>
        <f t="shared" si="493"/>
        <v>-0.24134563336470854</v>
      </c>
      <c r="D5250">
        <f t="shared" si="494"/>
        <v>-0.14130118079867651</v>
      </c>
      <c r="E5250" s="4">
        <f>(M5250-C5250)^2</f>
        <v>1.2021340649667128E-2</v>
      </c>
      <c r="K5250" s="3">
        <f t="shared" si="498"/>
        <v>5240.8582383774637</v>
      </c>
      <c r="L5250" s="4">
        <v>-0.112640774232275</v>
      </c>
      <c r="M5250" s="4">
        <v>-0.131703758838289</v>
      </c>
      <c r="O5250" s="4">
        <f t="shared" si="495"/>
        <v>1.2875377444403764E-2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>
        <f t="shared" si="493"/>
        <v>-0.29627624297225796</v>
      </c>
      <c r="D5251">
        <f t="shared" si="494"/>
        <v>-0.21009271106974398</v>
      </c>
      <c r="E5251" s="4">
        <f>(M5251-C5251)^2</f>
        <v>9.6638234279439475E-2</v>
      </c>
      <c r="K5251" s="3">
        <f t="shared" si="498"/>
        <v>5241.8582383774637</v>
      </c>
      <c r="L5251" s="4">
        <v>-1.7053232775116899E-2</v>
      </c>
      <c r="M5251" s="4">
        <v>1.4590664689911E-2</v>
      </c>
      <c r="O5251" s="4">
        <f t="shared" si="495"/>
        <v>3.1977232323157178E-4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>
        <f t="shared" si="493"/>
        <v>-0.27675062760899571</v>
      </c>
      <c r="D5252">
        <f t="shared" si="494"/>
        <v>-0.22608652120228331</v>
      </c>
      <c r="E5252" s="4">
        <f>(M5252-C5252)^2</f>
        <v>0.18833984976672233</v>
      </c>
      <c r="K5252" s="3">
        <f t="shared" si="498"/>
        <v>5242.8582383774637</v>
      </c>
      <c r="L5252" s="4">
        <v>8.2805396621145402E-2</v>
      </c>
      <c r="M5252" s="4">
        <v>0.15723076573261099</v>
      </c>
      <c r="O5252" s="4">
        <f t="shared" si="495"/>
        <v>6.7201384312903581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>
        <f t="shared" si="493"/>
        <v>-0.18767570655928795</v>
      </c>
      <c r="D5253">
        <f t="shared" si="494"/>
        <v>-0.18526325846847352</v>
      </c>
      <c r="E5253" s="4">
        <f>(M5253-C5253)^2</f>
        <v>0.20085379673055043</v>
      </c>
      <c r="K5253" s="3">
        <f t="shared" si="498"/>
        <v>5243.8582383774637</v>
      </c>
      <c r="L5253" s="4">
        <v>0.16192490074625401</v>
      </c>
      <c r="M5253" s="4">
        <v>0.26049144610872099</v>
      </c>
      <c r="O5253" s="4">
        <f t="shared" si="495"/>
        <v>2.5951906586182179E-2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>
        <f t="shared" si="493"/>
        <v>-5.1436610316506502E-2</v>
      </c>
      <c r="D5254">
        <f t="shared" si="494"/>
        <v>-9.7882085073483172E-2</v>
      </c>
      <c r="E5254" s="4">
        <f>(M5254-C5254)^2</f>
        <v>0.12246292951121492</v>
      </c>
      <c r="K5254" s="3">
        <f t="shared" si="498"/>
        <v>5244.8582383774637</v>
      </c>
      <c r="L5254" s="4">
        <v>0.20048930897030701</v>
      </c>
      <c r="M5254" s="4">
        <v>0.29851042783529003</v>
      </c>
      <c r="O5254" s="4">
        <f t="shared" si="495"/>
        <v>3.986426048017807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>
        <f t="shared" ref="C5255:C5318" si="499">$B$2*EXP(-C$4*((PI()/($B$1*$B$3)))^0.5)*SIN(2*PI()*$A5255/$B$3-C$4*SQRT(PI()/($B$1*$B$3)))</f>
        <v>9.772885420715087E-2</v>
      </c>
      <c r="D5255">
        <f t="shared" ref="D5255:D5318" si="500">$B$2*EXP(-D$4*((PI()/($B$1*$B$3)))^0.5)*SIN(2*PI()*$A5255/$B$3-D$4*SQRT(PI()/($B$1*$B$3)))</f>
        <v>1.4097518738282685E-2</v>
      </c>
      <c r="E5255" s="4">
        <f>(M5255-C5255)^2</f>
        <v>2.6908060888150533E-2</v>
      </c>
      <c r="K5255" s="3">
        <f t="shared" si="498"/>
        <v>5245.8582383774637</v>
      </c>
      <c r="L5255" s="4">
        <v>0.18883992601736899</v>
      </c>
      <c r="M5255" s="4">
        <v>0.261765621086258</v>
      </c>
      <c r="O5255" s="4">
        <f t="shared" ref="O5255:O5318" si="501">(L5255-$J$1)^2</f>
        <v>3.5348128549408935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>
        <f t="shared" si="499"/>
        <v>0.2223343962677938</v>
      </c>
      <c r="D5256">
        <f t="shared" si="500"/>
        <v>0.12253432068309467</v>
      </c>
      <c r="E5256" s="4">
        <f>(M5256-C5256)^2</f>
        <v>3.9531908805142575E-3</v>
      </c>
      <c r="K5256" s="3">
        <f t="shared" si="498"/>
        <v>5246.8582383774637</v>
      </c>
      <c r="L5256" s="4">
        <v>0.12989441211552899</v>
      </c>
      <c r="M5256" s="4">
        <v>0.15945999066015201</v>
      </c>
      <c r="O5256" s="4">
        <f t="shared" si="501"/>
        <v>1.6657894504020915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>
        <f t="shared" si="499"/>
        <v>0.29106579985141157</v>
      </c>
      <c r="D5257">
        <f t="shared" si="500"/>
        <v>0.20017741856334831</v>
      </c>
      <c r="E5257" s="4">
        <f>(M5257-C5257)^2</f>
        <v>7.4993375301516063E-2</v>
      </c>
      <c r="K5257" s="3">
        <f t="shared" si="498"/>
        <v>5247.8582383774637</v>
      </c>
      <c r="L5257" s="4">
        <v>3.8416036892923999E-2</v>
      </c>
      <c r="M5257" s="4">
        <v>1.7216616355246898E-2</v>
      </c>
      <c r="O5257" s="4">
        <f t="shared" si="501"/>
        <v>1.4127893902610466E-3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>
        <f t="shared" si="499"/>
        <v>0.28665039808326043</v>
      </c>
      <c r="D5258">
        <f t="shared" si="500"/>
        <v>0.22751457641583775</v>
      </c>
      <c r="E5258" s="4">
        <f>(M5258-C5258)^2</f>
        <v>0.17304698490089288</v>
      </c>
      <c r="K5258" s="3">
        <f t="shared" si="498"/>
        <v>5248.8582383774637</v>
      </c>
      <c r="L5258" s="4">
        <v>-6.2683873085305805E-2</v>
      </c>
      <c r="M5258" s="4">
        <v>-0.12933876631996399</v>
      </c>
      <c r="O5258" s="4">
        <f t="shared" si="501"/>
        <v>4.0338782076487952E-3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>
        <f t="shared" si="499"/>
        <v>0.21019781130975621</v>
      </c>
      <c r="D5259">
        <f t="shared" si="500"/>
        <v>0.19767578146211831</v>
      </c>
      <c r="E5259" s="4">
        <f>(M5259-C5259)^2</f>
        <v>0.20584211468460376</v>
      </c>
      <c r="K5259" s="3">
        <f t="shared" si="498"/>
        <v>5249.8582383774637</v>
      </c>
      <c r="L5259" s="4">
        <v>-0.14808421818680301</v>
      </c>
      <c r="M5259" s="4">
        <v>-0.24350045261088499</v>
      </c>
      <c r="O5259" s="4">
        <f t="shared" si="501"/>
        <v>2.2175130513812955E-2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>
        <f t="shared" si="499"/>
        <v>8.0921091996109071E-2</v>
      </c>
      <c r="D5260">
        <f t="shared" si="500"/>
        <v>0.11815972481444421</v>
      </c>
      <c r="E5260" s="4">
        <f>(M5260-C5260)^2</f>
        <v>0.14257951855585876</v>
      </c>
      <c r="K5260" s="3">
        <f t="shared" si="498"/>
        <v>5250.8582383774637</v>
      </c>
      <c r="L5260" s="4">
        <v>-0.19639595219562</v>
      </c>
      <c r="M5260" s="4">
        <v>-0.29667593997826802</v>
      </c>
      <c r="O5260" s="4">
        <f t="shared" si="501"/>
        <v>3.889766052878213E-2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>
        <f t="shared" si="499"/>
        <v>-6.869164538670984E-2</v>
      </c>
      <c r="D5261">
        <f t="shared" si="500"/>
        <v>8.9493296500526287E-3</v>
      </c>
      <c r="E5261" s="4">
        <f>(M5261-C5261)^2</f>
        <v>4.2789178165876081E-2</v>
      </c>
      <c r="K5261" s="3">
        <f t="shared" ref="K5261:K5324" si="504">K5260+1</f>
        <v>5251.8582383774637</v>
      </c>
      <c r="L5261" s="4">
        <v>-0.19551910162500799</v>
      </c>
      <c r="M5261" s="4">
        <v>-0.27554709773417901</v>
      </c>
      <c r="O5261" s="4">
        <f t="shared" si="501"/>
        <v>3.8552555866392842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>
        <f t="shared" si="499"/>
        <v>-0.20104170739875743</v>
      </c>
      <c r="D5262">
        <f t="shared" si="500"/>
        <v>-0.10251009262196463</v>
      </c>
      <c r="E5262" s="4">
        <f>(M5262-C5262)^2</f>
        <v>2.4448236657805716E-4</v>
      </c>
      <c r="K5262" s="3">
        <f t="shared" si="504"/>
        <v>5252.8582383774637</v>
      </c>
      <c r="L5262" s="4">
        <v>-0.145673279139964</v>
      </c>
      <c r="M5262" s="4">
        <v>-0.18540577549247</v>
      </c>
      <c r="O5262" s="4">
        <f t="shared" si="501"/>
        <v>2.1462902015908222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>
        <f t="shared" si="499"/>
        <v>-0.28286862774918414</v>
      </c>
      <c r="D5263">
        <f t="shared" si="500"/>
        <v>-0.18820803485925805</v>
      </c>
      <c r="E5263" s="4">
        <f>(M5263-C5263)^2</f>
        <v>5.477481575173019E-2</v>
      </c>
      <c r="K5263" s="3">
        <f t="shared" si="504"/>
        <v>5253.8582383774637</v>
      </c>
      <c r="L5263" s="4">
        <v>-5.9342680202900303E-2</v>
      </c>
      <c r="M5263" s="4">
        <v>-4.8828426604743597E-2</v>
      </c>
      <c r="O5263" s="4">
        <f t="shared" si="501"/>
        <v>3.620624618362476E-3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>
        <f t="shared" si="499"/>
        <v>-0.2936087475732696</v>
      </c>
      <c r="D5264">
        <f t="shared" si="500"/>
        <v>-0.22660802419895903</v>
      </c>
      <c r="E5264" s="4">
        <f>(M5264-C5264)^2</f>
        <v>0.15491076766655298</v>
      </c>
      <c r="K5264" s="3">
        <f t="shared" si="504"/>
        <v>5254.8582383774637</v>
      </c>
      <c r="L5264" s="4">
        <v>4.1850661126241702E-2</v>
      </c>
      <c r="M5264" s="4">
        <v>9.9978304635708698E-2</v>
      </c>
      <c r="O5264" s="4">
        <f t="shared" si="501"/>
        <v>1.682781099312886E-3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>
        <f t="shared" si="499"/>
        <v>-0.23056300207300948</v>
      </c>
      <c r="D5265">
        <f t="shared" si="500"/>
        <v>-0.20805988343984333</v>
      </c>
      <c r="E5265" s="4">
        <f>(M5265-C5265)^2</f>
        <v>0.20639562378261053</v>
      </c>
      <c r="K5265" s="3">
        <f t="shared" si="504"/>
        <v>5255.8582383774637</v>
      </c>
      <c r="L5265" s="4">
        <v>0.13256224475366299</v>
      </c>
      <c r="M5265" s="4">
        <v>0.223744849259774</v>
      </c>
      <c r="O5265" s="4">
        <f t="shared" si="501"/>
        <v>1.7353661960105477E-2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>
        <f t="shared" si="499"/>
        <v>-0.1095752137682299</v>
      </c>
      <c r="D5266">
        <f t="shared" si="500"/>
        <v>-0.13722488588324463</v>
      </c>
      <c r="E5266" s="4">
        <f>(M5266-C5266)^2</f>
        <v>0.16083975669346118</v>
      </c>
      <c r="K5266" s="3">
        <f t="shared" si="504"/>
        <v>5256.8582383774637</v>
      </c>
      <c r="L5266" s="4">
        <v>0.19007279182606601</v>
      </c>
      <c r="M5266" s="4">
        <v>0.291473108374453</v>
      </c>
      <c r="O5266" s="4">
        <f t="shared" si="501"/>
        <v>3.5813233124979006E-2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>
        <f t="shared" si="499"/>
        <v>3.8949567330086081E-2</v>
      </c>
      <c r="D5267">
        <f t="shared" si="500"/>
        <v>-3.1904345805697787E-2</v>
      </c>
      <c r="E5267" s="4">
        <f>(M5267-C5267)^2</f>
        <v>6.1132835463697924E-2</v>
      </c>
      <c r="K5267" s="3">
        <f t="shared" si="504"/>
        <v>5257.8582383774637</v>
      </c>
      <c r="L5267" s="4">
        <v>0.199978429059635</v>
      </c>
      <c r="M5267" s="4">
        <v>0.28620011932885903</v>
      </c>
      <c r="O5267" s="4">
        <f t="shared" si="501"/>
        <v>3.9660516541819922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>
        <f t="shared" si="499"/>
        <v>0.17768605855870798</v>
      </c>
      <c r="D5268">
        <f t="shared" si="500"/>
        <v>8.1433972292027965E-2</v>
      </c>
      <c r="E5268" s="4">
        <f>(M5268-C5268)^2</f>
        <v>9.9606366945890709E-4</v>
      </c>
      <c r="K5268" s="3">
        <f t="shared" si="504"/>
        <v>5258.8582383774637</v>
      </c>
      <c r="L5268" s="4">
        <v>0.15979822815910999</v>
      </c>
      <c r="M5268" s="4">
        <v>0.20924653494070999</v>
      </c>
      <c r="O5268" s="4">
        <f t="shared" si="501"/>
        <v>2.5271232621410258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>
        <f t="shared" si="499"/>
        <v>0.2717688407438007</v>
      </c>
      <c r="D5269">
        <f t="shared" si="500"/>
        <v>0.17430738203129445</v>
      </c>
      <c r="E5269" s="4">
        <f>(M5269-C5269)^2</f>
        <v>3.6819079141339799E-2</v>
      </c>
      <c r="K5269" s="3">
        <f t="shared" si="504"/>
        <v>5259.8582383774637</v>
      </c>
      <c r="L5269" s="4">
        <v>7.9595569699897603E-2</v>
      </c>
      <c r="M5269" s="4">
        <v>7.9885857805396795E-2</v>
      </c>
      <c r="O5269" s="4">
        <f t="shared" si="501"/>
        <v>6.2041809849153274E-3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>
        <f t="shared" si="499"/>
        <v>0.29755427399704243</v>
      </c>
      <c r="D5270">
        <f t="shared" si="500"/>
        <v>0.22337616700416157</v>
      </c>
      <c r="E5270" s="4">
        <f>(M5270-C5270)^2</f>
        <v>0.1347161608299566</v>
      </c>
      <c r="K5270" s="3">
        <f t="shared" si="504"/>
        <v>5260.8582383774637</v>
      </c>
      <c r="L5270" s="4">
        <v>-2.0542292965720601E-2</v>
      </c>
      <c r="M5270" s="4">
        <v>-6.9482727993161006E-2</v>
      </c>
      <c r="O5270" s="4">
        <f t="shared" si="501"/>
        <v>4.5672986148672387E-4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>
        <f t="shared" si="499"/>
        <v>0.24856230443356786</v>
      </c>
      <c r="D5271">
        <f t="shared" si="500"/>
        <v>0.21630900946354695</v>
      </c>
      <c r="E5271" s="4">
        <f>(M5271-C5271)^2</f>
        <v>0.20251011429015484</v>
      </c>
      <c r="K5271" s="3">
        <f t="shared" si="504"/>
        <v>5261.8582383774637</v>
      </c>
      <c r="L5271" s="4">
        <v>-0.11553521092294</v>
      </c>
      <c r="M5271" s="4">
        <v>-0.20144893352627999</v>
      </c>
      <c r="O5271" s="4">
        <f t="shared" si="501"/>
        <v>1.3540617052087636E-2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>
        <f t="shared" si="499"/>
        <v>0.13710494556800998</v>
      </c>
      <c r="D5272">
        <f t="shared" si="500"/>
        <v>0.15488193392786387</v>
      </c>
      <c r="E5272" s="4">
        <f>(M5272-C5272)^2</f>
        <v>0.17645540195226966</v>
      </c>
      <c r="K5272" s="3">
        <f t="shared" si="504"/>
        <v>5262.8582383774637</v>
      </c>
      <c r="L5272" s="4">
        <v>-0.18159161857609499</v>
      </c>
      <c r="M5272" s="4">
        <v>-0.28296100395928703</v>
      </c>
      <c r="O5272" s="4">
        <f t="shared" si="501"/>
        <v>3.3277262436228666E-2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>
        <f t="shared" si="499"/>
        <v>-8.8078140053367143E-3</v>
      </c>
      <c r="D5273">
        <f t="shared" si="500"/>
        <v>5.4531980200001197E-2</v>
      </c>
      <c r="E5273" s="4">
        <f>(M5273-C5273)^2</f>
        <v>8.1108716950153259E-2</v>
      </c>
      <c r="K5273" s="3">
        <f t="shared" si="504"/>
        <v>5263.8582383774637</v>
      </c>
      <c r="L5273" s="4">
        <v>-0.20216727884425001</v>
      </c>
      <c r="M5273" s="4">
        <v>-0.29360373558806102</v>
      </c>
      <c r="O5273" s="4">
        <f t="shared" si="501"/>
        <v>4.1207467363297431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>
        <f t="shared" si="499"/>
        <v>-0.15250711031028749</v>
      </c>
      <c r="D5274">
        <f t="shared" si="500"/>
        <v>-5.9522229208694148E-2</v>
      </c>
      <c r="E5274" s="4">
        <f>(M5274-C5274)^2</f>
        <v>6.1159406831823833E-3</v>
      </c>
      <c r="K5274" s="3">
        <f t="shared" si="504"/>
        <v>5264.8582383774637</v>
      </c>
      <c r="L5274" s="4">
        <v>-0.17210888997111601</v>
      </c>
      <c r="M5274" s="4">
        <v>-0.230711590253462</v>
      </c>
      <c r="O5274" s="4">
        <f t="shared" si="501"/>
        <v>2.9907495163430706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>
        <f t="shared" si="499"/>
        <v>-0.25788033767044705</v>
      </c>
      <c r="D5275">
        <f t="shared" si="500"/>
        <v>-0.15861809958818487</v>
      </c>
      <c r="E5275" s="4">
        <f>(M5275-C5275)^2</f>
        <v>2.1857860684335668E-2</v>
      </c>
      <c r="K5275" s="3">
        <f t="shared" si="504"/>
        <v>5265.8582383774637</v>
      </c>
      <c r="L5275" s="4">
        <v>-9.8944761918676696E-2</v>
      </c>
      <c r="M5275" s="4">
        <v>-0.11003629590908399</v>
      </c>
      <c r="O5275" s="4">
        <f t="shared" si="501"/>
        <v>9.9547928224524174E-3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>
        <f t="shared" si="499"/>
        <v>-0.29844649091435321</v>
      </c>
      <c r="D5276">
        <f t="shared" si="500"/>
        <v>-0.21785216805960678</v>
      </c>
      <c r="E5276" s="4">
        <f>(M5276-C5276)^2</f>
        <v>0.11332969596766197</v>
      </c>
      <c r="K5276" s="3">
        <f t="shared" si="504"/>
        <v>5266.8582383774637</v>
      </c>
      <c r="L5276" s="4">
        <v>-9.99304434963917E-4</v>
      </c>
      <c r="M5276" s="4">
        <v>3.8198271361345897E-2</v>
      </c>
      <c r="O5276" s="4">
        <f t="shared" si="501"/>
        <v>3.3425002138609836E-6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>
        <f t="shared" si="499"/>
        <v>-0.26401102119194275</v>
      </c>
      <c r="D5277">
        <f t="shared" si="500"/>
        <v>-0.22233851233722757</v>
      </c>
      <c r="E5277" s="4">
        <f>(M5277-C5277)^2</f>
        <v>0.19437241079445489</v>
      </c>
      <c r="K5277" s="3">
        <f t="shared" si="504"/>
        <v>5267.8582383774637</v>
      </c>
      <c r="L5277" s="4">
        <v>9.7196435043720303E-2</v>
      </c>
      <c r="M5277" s="4">
        <v>0.17686584460445501</v>
      </c>
      <c r="O5277" s="4">
        <f t="shared" si="501"/>
        <v>9.2866929150255875E-3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>
        <f t="shared" si="499"/>
        <v>-0.16322779509375046</v>
      </c>
      <c r="D5278">
        <f t="shared" si="500"/>
        <v>-0.1709496837417184</v>
      </c>
      <c r="E5278" s="4">
        <f>(M5278-C5278)^2</f>
        <v>0.18875902374511622</v>
      </c>
      <c r="K5278" s="3">
        <f t="shared" si="504"/>
        <v>5268.8582383774637</v>
      </c>
      <c r="L5278" s="4">
        <v>0.171048724402796</v>
      </c>
      <c r="M5278" s="4">
        <v>0.271236269870334</v>
      </c>
      <c r="O5278" s="4">
        <f t="shared" si="501"/>
        <v>2.8974772907272808E-2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>
        <f t="shared" si="499"/>
        <v>-2.142431941011971E-2</v>
      </c>
      <c r="D5279">
        <f t="shared" si="500"/>
        <v>-7.6600042683989136E-2</v>
      </c>
      <c r="E5279" s="4">
        <f>(M5279-C5279)^2</f>
        <v>0.10182366643155258</v>
      </c>
      <c r="K5279" s="3">
        <f t="shared" si="504"/>
        <v>5269.8582383774637</v>
      </c>
      <c r="L5279" s="4">
        <v>0.20206079962594301</v>
      </c>
      <c r="M5279" s="4">
        <v>0.29767388871952899</v>
      </c>
      <c r="O5279" s="4">
        <f t="shared" si="501"/>
        <v>4.049425885199414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>
        <f t="shared" si="499"/>
        <v>0.12576323273510909</v>
      </c>
      <c r="D5280">
        <f t="shared" si="500"/>
        <v>3.6999707507334376E-2</v>
      </c>
      <c r="E5280" s="4">
        <f>(M5280-C5280)^2</f>
        <v>1.5324955121587993E-2</v>
      </c>
      <c r="K5280" s="3">
        <f t="shared" si="504"/>
        <v>5270.8582383774637</v>
      </c>
      <c r="L5280" s="4">
        <v>0.18246549408857399</v>
      </c>
      <c r="M5280" s="4">
        <v>0.24955723550417699</v>
      </c>
      <c r="O5280" s="4">
        <f t="shared" si="501"/>
        <v>3.2991835545805967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>
        <f t="shared" si="499"/>
        <v>0.24134563336467912</v>
      </c>
      <c r="D5281">
        <f t="shared" si="500"/>
        <v>0.14130118079864662</v>
      </c>
      <c r="E5281" s="4">
        <f>(M5281-C5281)^2</f>
        <v>1.0487441239572154E-2</v>
      </c>
      <c r="K5281" s="3">
        <f t="shared" si="504"/>
        <v>5271.8582383774637</v>
      </c>
      <c r="L5281" s="4">
        <v>0.11717057362297501</v>
      </c>
      <c r="M5281" s="4">
        <v>0.13893742451610999</v>
      </c>
      <c r="O5281" s="4">
        <f t="shared" si="501"/>
        <v>1.3535374282268862E-2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>
        <f t="shared" si="499"/>
        <v>0.29627624297225191</v>
      </c>
      <c r="D5282">
        <f t="shared" si="500"/>
        <v>0.21009271106972935</v>
      </c>
      <c r="E5282" s="4">
        <f>(M5282-C5282)^2</f>
        <v>9.166141916351106E-2</v>
      </c>
      <c r="K5282" s="3">
        <f t="shared" si="504"/>
        <v>5272.8582383774637</v>
      </c>
      <c r="L5282" s="4">
        <v>2.2529556120033899E-2</v>
      </c>
      <c r="M5282" s="4">
        <v>-6.4801263472242599E-3</v>
      </c>
      <c r="O5282" s="4">
        <f t="shared" si="501"/>
        <v>4.7091647292387588E-4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>
        <f t="shared" si="499"/>
        <v>0.27675062760896357</v>
      </c>
      <c r="D5283">
        <f t="shared" si="500"/>
        <v>0.22608652120227596</v>
      </c>
      <c r="E5283" s="4">
        <f>(M5283-C5283)^2</f>
        <v>0.18235062133851698</v>
      </c>
      <c r="K5283" s="3">
        <f t="shared" si="504"/>
        <v>5273.8582383774637</v>
      </c>
      <c r="L5283" s="4">
        <v>-7.7754128476389101E-2</v>
      </c>
      <c r="M5283" s="4">
        <v>-0.150274689367111</v>
      </c>
      <c r="O5283" s="4">
        <f t="shared" si="501"/>
        <v>6.1752996182713451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>
        <f t="shared" si="499"/>
        <v>0.18767570655922131</v>
      </c>
      <c r="D5284">
        <f t="shared" si="500"/>
        <v>0.18526325846843558</v>
      </c>
      <c r="E5284" s="4">
        <f>(M5284-C5284)^2</f>
        <v>0.19723167651878337</v>
      </c>
      <c r="K5284" s="3">
        <f t="shared" si="504"/>
        <v>5274.8582383774637</v>
      </c>
      <c r="L5284" s="4">
        <v>-0.15856380924430599</v>
      </c>
      <c r="M5284" s="4">
        <v>-0.25643202419851202</v>
      </c>
      <c r="O5284" s="4">
        <f t="shared" si="501"/>
        <v>2.5406050473273628E-2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>
        <f t="shared" si="499"/>
        <v>5.1436610316422056E-2</v>
      </c>
      <c r="D5285">
        <f t="shared" si="500"/>
        <v>9.7882085073424191E-2</v>
      </c>
      <c r="E5285" s="4">
        <f>(M5285-C5285)^2</f>
        <v>0.12236072427763958</v>
      </c>
      <c r="K5285" s="3">
        <f t="shared" si="504"/>
        <v>5275.8582383774637</v>
      </c>
      <c r="L5285" s="4">
        <v>-0.19966020032852699</v>
      </c>
      <c r="M5285" s="4">
        <v>-0.29836436778060899</v>
      </c>
      <c r="O5285" s="4">
        <f t="shared" si="501"/>
        <v>4.0195897857052451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>
        <f t="shared" si="499"/>
        <v>-9.7728854207103588E-2</v>
      </c>
      <c r="D5286">
        <f t="shared" si="500"/>
        <v>-1.4097518738244625E-2</v>
      </c>
      <c r="E5286" s="4">
        <f>(M5286-C5286)^2</f>
        <v>2.8170483902118588E-2</v>
      </c>
      <c r="K5286" s="3">
        <f t="shared" si="504"/>
        <v>5276.8582383774637</v>
      </c>
      <c r="L5286" s="4">
        <v>-0.19075045563850801</v>
      </c>
      <c r="M5286" s="4">
        <v>-0.26556950453389</v>
      </c>
      <c r="O5286" s="4">
        <f t="shared" si="501"/>
        <v>3.6702667190946163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>
        <f t="shared" si="499"/>
        <v>-0.22233439626785101</v>
      </c>
      <c r="D5287">
        <f t="shared" si="500"/>
        <v>-0.12253432068314971</v>
      </c>
      <c r="E5287" s="4">
        <f>(M5287-C5287)^2</f>
        <v>3.1442132755281136E-3</v>
      </c>
      <c r="K5287" s="3">
        <f t="shared" si="504"/>
        <v>5277.8582383774637</v>
      </c>
      <c r="L5287" s="4">
        <v>-0.13406607600390799</v>
      </c>
      <c r="M5287" s="4">
        <v>-0.16626111140305899</v>
      </c>
      <c r="O5287" s="4">
        <f t="shared" si="501"/>
        <v>1.8196667002821201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>
        <f t="shared" si="499"/>
        <v>-0.29106579985143066</v>
      </c>
      <c r="D5288">
        <f t="shared" si="500"/>
        <v>-0.20017741856337937</v>
      </c>
      <c r="E5288" s="4">
        <f>(M5288-C5288)^2</f>
        <v>7.0625299249970075E-2</v>
      </c>
      <c r="K5288" s="3">
        <f t="shared" si="504"/>
        <v>5278.8582383774637</v>
      </c>
      <c r="L5288" s="4">
        <v>-4.3804015948573499E-2</v>
      </c>
      <c r="M5288" s="4">
        <v>-2.5311591512277399E-2</v>
      </c>
      <c r="O5288" s="4">
        <f t="shared" si="501"/>
        <v>1.9921013059963975E-3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>
        <f t="shared" si="499"/>
        <v>-0.2866503980832365</v>
      </c>
      <c r="D5289">
        <f t="shared" si="500"/>
        <v>-0.227514576415837</v>
      </c>
      <c r="E5289" s="4">
        <f>(M5289-C5289)^2</f>
        <v>0.16697665570456061</v>
      </c>
      <c r="K5289" s="3">
        <f t="shared" si="504"/>
        <v>5279.8582383774637</v>
      </c>
      <c r="L5289" s="4">
        <v>5.7429031641468002E-2</v>
      </c>
      <c r="M5289" s="4">
        <v>0.12197737349446799</v>
      </c>
      <c r="O5289" s="4">
        <f t="shared" si="501"/>
        <v>3.2035696772563589E-3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>
        <f t="shared" si="499"/>
        <v>-0.21019781130979173</v>
      </c>
      <c r="D5290">
        <f t="shared" si="500"/>
        <v>-0.19767578146213718</v>
      </c>
      <c r="E5290" s="4">
        <f>(M5290-C5290)^2</f>
        <v>0.20152392298262992</v>
      </c>
      <c r="K5290" s="3">
        <f t="shared" si="504"/>
        <v>5280.8582383774637</v>
      </c>
      <c r="L5290" s="4">
        <v>0.14427862199305599</v>
      </c>
      <c r="M5290" s="4">
        <v>0.23871634861683599</v>
      </c>
      <c r="O5290" s="4">
        <f t="shared" si="501"/>
        <v>2.057780949850176E-2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>
        <f t="shared" si="499"/>
        <v>-8.0921091996157227E-2</v>
      </c>
      <c r="D5291">
        <f t="shared" si="500"/>
        <v>-0.1181597248144768</v>
      </c>
      <c r="E5291" s="4">
        <f>(M5291-C5291)^2</f>
        <v>0.14181884209671605</v>
      </c>
      <c r="K5291" s="3">
        <f t="shared" si="504"/>
        <v>5281.8582383774637</v>
      </c>
      <c r="L5291" s="4">
        <v>0.19499273642689199</v>
      </c>
      <c r="M5291" s="4">
        <v>0.29566733333940198</v>
      </c>
      <c r="O5291" s="4">
        <f t="shared" si="501"/>
        <v>3.7699577453367737E-2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>
        <f t="shared" si="499"/>
        <v>6.869164538679326E-2</v>
      </c>
      <c r="D5292">
        <f t="shared" si="500"/>
        <v>-8.9493296499873424E-3</v>
      </c>
      <c r="E5292" s="4">
        <f>(M5292-C5292)^2</f>
        <v>4.4047496674694341E-2</v>
      </c>
      <c r="K5292" s="3">
        <f t="shared" si="504"/>
        <v>5282.8582383774637</v>
      </c>
      <c r="L5292" s="4">
        <v>0.196869710375496</v>
      </c>
      <c r="M5292" s="4">
        <v>0.27856660024014002</v>
      </c>
      <c r="O5292" s="4">
        <f t="shared" si="501"/>
        <v>3.8431981236782584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>
        <f t="shared" si="499"/>
        <v>0.20104170739862012</v>
      </c>
      <c r="D5293">
        <f t="shared" si="500"/>
        <v>0.10251009262183822</v>
      </c>
      <c r="E5293" s="4">
        <f>(M5293-C5293)^2</f>
        <v>8.7321051833865528E-5</v>
      </c>
      <c r="K5293" s="3">
        <f t="shared" si="504"/>
        <v>5283.8582383774637</v>
      </c>
      <c r="L5293" s="4">
        <v>0.14943944406953999</v>
      </c>
      <c r="M5293" s="4">
        <v>0.19169713400900701</v>
      </c>
      <c r="O5293" s="4">
        <f t="shared" si="501"/>
        <v>2.2085080090882402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>
        <f t="shared" si="499"/>
        <v>0.28286862774921151</v>
      </c>
      <c r="D5294">
        <f t="shared" si="500"/>
        <v>0.18820803485929474</v>
      </c>
      <c r="E5294" s="4">
        <f>(M5294-C5294)^2</f>
        <v>5.1099821543641469E-2</v>
      </c>
      <c r="K5294" s="3">
        <f t="shared" si="504"/>
        <v>5284.8582383774637</v>
      </c>
      <c r="L5294" s="4">
        <v>6.4581141941360595E-2</v>
      </c>
      <c r="M5294" s="4">
        <v>5.6815931362635602E-2</v>
      </c>
      <c r="O5294" s="4">
        <f t="shared" si="501"/>
        <v>4.0643424677861834E-3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>
        <f t="shared" si="499"/>
        <v>0.29360874757325411</v>
      </c>
      <c r="D5295">
        <f t="shared" si="500"/>
        <v>0.22660802419896492</v>
      </c>
      <c r="E5295" s="4">
        <f>(M5295-C5295)^2</f>
        <v>0.14892183649571936</v>
      </c>
      <c r="K5295" s="3">
        <f t="shared" si="504"/>
        <v>5285.8582383774637</v>
      </c>
      <c r="L5295" s="4">
        <v>-3.6451907818351698E-2</v>
      </c>
      <c r="M5295" s="4">
        <v>-9.2295173753958307E-2</v>
      </c>
      <c r="O5295" s="4">
        <f t="shared" si="501"/>
        <v>1.3898620728632371E-3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>
        <f t="shared" si="499"/>
        <v>0.23056300207312749</v>
      </c>
      <c r="D5296">
        <f t="shared" si="500"/>
        <v>0.20805988343990067</v>
      </c>
      <c r="E5296" s="4">
        <f>(M5296-C5296)^2</f>
        <v>0.20146935863994375</v>
      </c>
      <c r="K5296" s="3">
        <f t="shared" si="504"/>
        <v>5286.8582383774637</v>
      </c>
      <c r="L5296" s="4">
        <v>-0.128355351133738</v>
      </c>
      <c r="M5296" s="4">
        <v>-0.21829038004618301</v>
      </c>
      <c r="O5296" s="4">
        <f t="shared" si="501"/>
        <v>1.6688582665572212E-2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>
        <f t="shared" si="499"/>
        <v>0.10957521376815016</v>
      </c>
      <c r="D5297">
        <f t="shared" si="500"/>
        <v>0.13722488588319254</v>
      </c>
      <c r="E5297" s="4">
        <f>(M5297-C5297)^2</f>
        <v>0.15935155453612959</v>
      </c>
      <c r="K5297" s="3">
        <f t="shared" si="504"/>
        <v>5287.8582383774637</v>
      </c>
      <c r="L5297" s="4">
        <v>-0.18811140049889</v>
      </c>
      <c r="M5297" s="4">
        <v>-0.28961340648063599</v>
      </c>
      <c r="O5297" s="4">
        <f t="shared" si="501"/>
        <v>3.5698454593088333E-2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>
        <f t="shared" si="499"/>
        <v>-3.8949567329901895E-2</v>
      </c>
      <c r="D5298">
        <f t="shared" si="500"/>
        <v>3.1904345805837994E-2</v>
      </c>
      <c r="E5298" s="4">
        <f>(M5298-C5298)^2</f>
        <v>6.22259966219912E-2</v>
      </c>
      <c r="K5298" s="3">
        <f t="shared" si="504"/>
        <v>5288.8582383774637</v>
      </c>
      <c r="L5298" s="4">
        <v>-0.200753782650688</v>
      </c>
      <c r="M5298" s="4">
        <v>-0.288400958630875</v>
      </c>
      <c r="O5298" s="4">
        <f t="shared" si="501"/>
        <v>4.0635596552103366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>
        <f t="shared" si="499"/>
        <v>-0.17768605855877684</v>
      </c>
      <c r="D5299">
        <f t="shared" si="500"/>
        <v>-8.1433972292088985E-2</v>
      </c>
      <c r="E5299" s="4">
        <f>(M5299-C5299)^2</f>
        <v>1.3891008313908465E-3</v>
      </c>
      <c r="K5299" s="3">
        <f t="shared" si="504"/>
        <v>5289.8582383774637</v>
      </c>
      <c r="L5299" s="4">
        <v>-0.16311613455156701</v>
      </c>
      <c r="M5299" s="4">
        <v>-0.214956701582353</v>
      </c>
      <c r="O5299" s="4">
        <f t="shared" si="501"/>
        <v>2.687798948735886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>
        <f t="shared" si="499"/>
        <v>-0.27176884074383617</v>
      </c>
      <c r="D5300">
        <f t="shared" si="500"/>
        <v>-0.17430738203133644</v>
      </c>
      <c r="E5300" s="4">
        <f>(M5300-C5300)^2</f>
        <v>3.3890466674268711E-2</v>
      </c>
      <c r="K5300" s="3">
        <f t="shared" si="504"/>
        <v>5290.8582383774637</v>
      </c>
      <c r="L5300" s="4">
        <v>-8.4625038654972007E-2</v>
      </c>
      <c r="M5300" s="4">
        <v>-8.7675205127966199E-2</v>
      </c>
      <c r="O5300" s="4">
        <f t="shared" si="501"/>
        <v>7.3023835196298461E-3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>
        <f t="shared" si="499"/>
        <v>-0.29755427399705736</v>
      </c>
      <c r="D5301">
        <f t="shared" si="500"/>
        <v>-0.22337616700413465</v>
      </c>
      <c r="E5301" s="4">
        <f>(M5301-C5301)^2</f>
        <v>0.12896671784774585</v>
      </c>
      <c r="K5301" s="3">
        <f t="shared" si="504"/>
        <v>5291.8582383774637</v>
      </c>
      <c r="L5301" s="4">
        <v>1.5060923148388E-2</v>
      </c>
      <c r="M5301" s="4">
        <v>6.15650903482058E-2</v>
      </c>
      <c r="O5301" s="4">
        <f t="shared" si="501"/>
        <v>2.0254916918580561E-4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>
        <f t="shared" si="499"/>
        <v>-0.2485623044335204</v>
      </c>
      <c r="D5302">
        <f t="shared" si="500"/>
        <v>-0.21630900946352669</v>
      </c>
      <c r="E5302" s="4">
        <f>(M5302-C5302)^2</f>
        <v>0.19709012100442785</v>
      </c>
      <c r="K5302" s="3">
        <f t="shared" si="504"/>
        <v>5292.8582383774637</v>
      </c>
      <c r="L5302" s="4">
        <v>0.11097478331805</v>
      </c>
      <c r="M5302" s="4">
        <v>0.195386027024576</v>
      </c>
      <c r="O5302" s="4">
        <f t="shared" si="501"/>
        <v>1.2132105444701113E-2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>
        <f t="shared" si="499"/>
        <v>-0.13710494556805444</v>
      </c>
      <c r="D5303">
        <f t="shared" si="500"/>
        <v>-0.15488193392789182</v>
      </c>
      <c r="E5303" s="4">
        <f>(M5303-C5303)^2</f>
        <v>0.17420294801593447</v>
      </c>
      <c r="K5303" s="3">
        <f t="shared" si="504"/>
        <v>5293.8582383774637</v>
      </c>
      <c r="L5303" s="4">
        <v>0.17909432056813099</v>
      </c>
      <c r="M5303" s="4">
        <v>0.280271321145728</v>
      </c>
      <c r="O5303" s="4">
        <f t="shared" si="501"/>
        <v>3.1778543715223449E-2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>
        <f t="shared" si="499"/>
        <v>8.8078140052867092E-3</v>
      </c>
      <c r="D5304">
        <f t="shared" si="500"/>
        <v>-5.4531980200038216E-2</v>
      </c>
      <c r="E5304" s="4">
        <f>(M5304-C5304)^2</f>
        <v>8.188360247919152E-2</v>
      </c>
      <c r="K5304" s="3">
        <f t="shared" si="504"/>
        <v>5294.8582383774637</v>
      </c>
      <c r="L5304" s="4">
        <v>0.20235857421141901</v>
      </c>
      <c r="M5304" s="4">
        <v>0.29496092420888298</v>
      </c>
      <c r="O5304" s="4">
        <f t="shared" si="501"/>
        <v>4.0614190985202601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>
        <f t="shared" si="499"/>
        <v>0.15250711031036118</v>
      </c>
      <c r="D5305">
        <f t="shared" si="500"/>
        <v>5.9522229208757209E-2</v>
      </c>
      <c r="E5305" s="4">
        <f>(M5305-C5305)^2</f>
        <v>6.9336636910322822E-3</v>
      </c>
      <c r="K5305" s="3">
        <f t="shared" si="504"/>
        <v>5295.8582383774637</v>
      </c>
      <c r="L5305" s="4">
        <v>0.17494086760200001</v>
      </c>
      <c r="M5305" s="4">
        <v>0.23577573399919299</v>
      </c>
      <c r="O5305" s="4">
        <f t="shared" si="501"/>
        <v>3.03149611905227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>
        <f t="shared" si="499"/>
        <v>0.25788033767049023</v>
      </c>
      <c r="D5306">
        <f t="shared" si="500"/>
        <v>0.1586180995882317</v>
      </c>
      <c r="E5306" s="4">
        <f>(M5306-C5306)^2</f>
        <v>1.9695677428369276E-2</v>
      </c>
      <c r="K5306" s="3">
        <f t="shared" si="504"/>
        <v>5296.8582383774637</v>
      </c>
      <c r="L5306" s="4">
        <v>0.103708135447307</v>
      </c>
      <c r="M5306" s="4">
        <v>0.11753904856293899</v>
      </c>
      <c r="O5306" s="4">
        <f t="shared" si="501"/>
        <v>1.0584127589771102E-2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>
        <f t="shared" si="499"/>
        <v>0.29844649091435504</v>
      </c>
      <c r="D5307">
        <f t="shared" si="500"/>
        <v>0.21785216805962562</v>
      </c>
      <c r="E5307" s="4">
        <f>(M5307-C5307)^2</f>
        <v>0.10796646696851672</v>
      </c>
      <c r="K5307" s="3">
        <f t="shared" si="504"/>
        <v>5297.8582383774637</v>
      </c>
      <c r="L5307" s="4">
        <v>6.5010574112713002E-3</v>
      </c>
      <c r="M5307" s="4">
        <v>-3.0136020745223001E-2</v>
      </c>
      <c r="O5307" s="4">
        <f t="shared" si="501"/>
        <v>3.2172846121645597E-5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>
        <f t="shared" si="499"/>
        <v>0.26401102119196607</v>
      </c>
      <c r="D5308">
        <f t="shared" si="500"/>
        <v>0.22233851233723567</v>
      </c>
      <c r="E5308" s="4">
        <f>(M5308-C5308)^2</f>
        <v>0.1885942179289449</v>
      </c>
      <c r="K5308" s="3">
        <f t="shared" si="504"/>
        <v>5298.8582383774637</v>
      </c>
      <c r="L5308" s="4">
        <v>-9.2334250783049604E-2</v>
      </c>
      <c r="M5308" s="4">
        <v>-0.17026333670744401</v>
      </c>
      <c r="O5308" s="4">
        <f t="shared" si="501"/>
        <v>8.6793812634200981E-3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>
        <f t="shared" si="499"/>
        <v>0.16322779509367866</v>
      </c>
      <c r="D5309">
        <f t="shared" si="500"/>
        <v>0.1709496837416753</v>
      </c>
      <c r="E5309" s="4">
        <f>(M5309-C5309)^2</f>
        <v>0.18573939791495597</v>
      </c>
      <c r="K5309" s="3">
        <f t="shared" si="504"/>
        <v>5299.8582383774637</v>
      </c>
      <c r="L5309" s="4">
        <v>-0.16804387306864901</v>
      </c>
      <c r="M5309" s="4">
        <v>-0.26774714375422698</v>
      </c>
      <c r="O5309" s="4">
        <f t="shared" si="501"/>
        <v>2.851802907200358E-2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>
        <f t="shared" si="499"/>
        <v>2.1424319410034209E-2</v>
      </c>
      <c r="D5310">
        <f t="shared" si="500"/>
        <v>7.6600042683927616E-2</v>
      </c>
      <c r="E5310" s="4">
        <f>(M5310-C5310)^2</f>
        <v>0.10214181867182491</v>
      </c>
      <c r="K5310" s="3">
        <f t="shared" si="504"/>
        <v>5300.8582383774637</v>
      </c>
      <c r="L5310" s="4">
        <v>-0.20166586487570001</v>
      </c>
      <c r="M5310" s="4">
        <v>-0.29817201766507201</v>
      </c>
      <c r="O5310" s="4">
        <f t="shared" si="501"/>
        <v>4.1004148493711805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>
        <f t="shared" si="499"/>
        <v>-0.12576323273518683</v>
      </c>
      <c r="D5311">
        <f t="shared" si="500"/>
        <v>-3.6999707507398845E-2</v>
      </c>
      <c r="E5311" s="4">
        <f>(M5311-C5311)^2</f>
        <v>1.6423608496249978E-2</v>
      </c>
      <c r="K5311" s="3">
        <f t="shared" si="504"/>
        <v>5301.8582383774637</v>
      </c>
      <c r="L5311" s="4">
        <v>-0.18477938978043101</v>
      </c>
      <c r="M5311" s="4">
        <v>-0.25391786002679101</v>
      </c>
      <c r="O5311" s="4">
        <f t="shared" si="501"/>
        <v>3.4450454368126673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>
        <f t="shared" si="499"/>
        <v>-0.24134563336464968</v>
      </c>
      <c r="D5312">
        <f t="shared" si="500"/>
        <v>-0.14130118079861675</v>
      </c>
      <c r="E5312" s="4">
        <f>(M5312-C5312)^2</f>
        <v>9.0777513590682354E-3</v>
      </c>
      <c r="K5312" s="3">
        <f t="shared" si="504"/>
        <v>5302.8582383774637</v>
      </c>
      <c r="L5312" s="4">
        <v>-0.12161377022654001</v>
      </c>
      <c r="M5312" s="4">
        <v>-0.14606839915275499</v>
      </c>
      <c r="O5312" s="4">
        <f t="shared" si="501"/>
        <v>1.4992218794498961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>
        <f t="shared" si="499"/>
        <v>-0.29627624297224575</v>
      </c>
      <c r="D5313">
        <f t="shared" si="500"/>
        <v>-0.21009271106971472</v>
      </c>
      <c r="E5313" s="4">
        <f>(M5313-C5313)^2</f>
        <v>8.6813343279572242E-2</v>
      </c>
      <c r="K5313" s="3">
        <f t="shared" si="504"/>
        <v>5303.8582383774637</v>
      </c>
      <c r="L5313" s="4">
        <v>-2.79892274823536E-2</v>
      </c>
      <c r="M5313" s="4">
        <v>-1.63520156834994E-3</v>
      </c>
      <c r="O5313" s="4">
        <f t="shared" si="501"/>
        <v>8.3048713170056948E-4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>
        <f t="shared" si="499"/>
        <v>-0.27675062760893143</v>
      </c>
      <c r="D5314">
        <f t="shared" si="500"/>
        <v>-0.2260865212022686</v>
      </c>
      <c r="E5314" s="4">
        <f>(M5314-C5314)^2</f>
        <v>0.17636486455128969</v>
      </c>
      <c r="K5314" s="3">
        <f t="shared" si="504"/>
        <v>5304.8582383774637</v>
      </c>
      <c r="L5314" s="4">
        <v>7.2645390917350297E-2</v>
      </c>
      <c r="M5314" s="4">
        <v>0.14320754239290301</v>
      </c>
      <c r="O5314" s="4">
        <f t="shared" si="501"/>
        <v>5.1576017385332115E-3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>
        <f t="shared" si="499"/>
        <v>-0.18767570655936575</v>
      </c>
      <c r="D5315">
        <f t="shared" si="500"/>
        <v>-0.18526325846851779</v>
      </c>
      <c r="E5315" s="4">
        <f>(M5315-C5315)^2</f>
        <v>0.19347574240734092</v>
      </c>
      <c r="K5315" s="3">
        <f t="shared" si="504"/>
        <v>5305.8582383774637</v>
      </c>
      <c r="L5315" s="4">
        <v>0.15508552050251601</v>
      </c>
      <c r="M5315" s="4">
        <v>0.25218306896675802</v>
      </c>
      <c r="O5315" s="4">
        <f t="shared" si="501"/>
        <v>2.3795090729923682E-2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>
        <f t="shared" si="499"/>
        <v>-5.1436610316337623E-2</v>
      </c>
      <c r="D5316">
        <f t="shared" si="500"/>
        <v>-9.7882085073365224E-2</v>
      </c>
      <c r="E5316" s="4">
        <f>(M5316-C5316)^2</f>
        <v>0.12210439417546187</v>
      </c>
      <c r="K5316" s="3">
        <f t="shared" si="504"/>
        <v>5306.8582383774637</v>
      </c>
      <c r="L5316" s="4">
        <v>0.19868351939710399</v>
      </c>
      <c r="M5316" s="4">
        <v>0.297997781487706</v>
      </c>
      <c r="O5316" s="4">
        <f t="shared" si="501"/>
        <v>3.9146432153447368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>
        <f t="shared" si="499"/>
        <v>9.7728854207184593E-2</v>
      </c>
      <c r="D5317">
        <f t="shared" si="500"/>
        <v>1.4097518738309837E-2</v>
      </c>
      <c r="E5317" s="4">
        <f>(M5317-C5317)^2</f>
        <v>2.9394501325255042E-2</v>
      </c>
      <c r="K5317" s="3">
        <f t="shared" si="504"/>
        <v>5307.8582383774637</v>
      </c>
      <c r="L5317" s="4">
        <v>0.192519998315616</v>
      </c>
      <c r="M5317" s="4">
        <v>0.26917710099103198</v>
      </c>
      <c r="O5317" s="4">
        <f t="shared" si="501"/>
        <v>3.674545947905658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>
        <f t="shared" si="499"/>
        <v>0.22233439626772708</v>
      </c>
      <c r="D5318">
        <f t="shared" si="500"/>
        <v>0.1225343206830304</v>
      </c>
      <c r="E5318" s="4">
        <f>(M5318-C5318)^2</f>
        <v>2.4398710208203746E-3</v>
      </c>
      <c r="K5318" s="3">
        <f t="shared" si="504"/>
        <v>5308.8582383774637</v>
      </c>
      <c r="L5318" s="4">
        <v>0.138138649348619</v>
      </c>
      <c r="M5318" s="4">
        <v>0.17293934569765099</v>
      </c>
      <c r="O5318" s="4">
        <f t="shared" si="501"/>
        <v>1.8853954591558537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>
        <f t="shared" ref="C5319:C5382" si="505">$B$2*EXP(-C$4*((PI()/($B$1*$B$3)))^0.5)*SIN(2*PI()*$A5319/$B$3-C$4*SQRT(PI()/($B$1*$B$3)))</f>
        <v>0.29106579985144965</v>
      </c>
      <c r="D5319">
        <f t="shared" ref="D5319:D5382" si="506">$B$2*EXP(-D$4*((PI()/($B$1*$B$3)))^0.5)*SIN(2*PI()*$A5319/$B$3-D$4*SQRT(PI()/($B$1*$B$3)))</f>
        <v>0.20017741856341043</v>
      </c>
      <c r="E5319" s="4">
        <f>(M5319-C5319)^2</f>
        <v>6.639792149185586E-2</v>
      </c>
      <c r="K5319" s="3">
        <f t="shared" si="504"/>
        <v>5309.8582383774637</v>
      </c>
      <c r="L5319" s="4">
        <v>4.9159618702293802E-2</v>
      </c>
      <c r="M5319" s="4">
        <v>3.3387858436481302E-2</v>
      </c>
      <c r="O5319" s="4">
        <f t="shared" ref="O5319:O5382" si="507">(L5319-$J$1)^2</f>
        <v>2.3358539090281858E-3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>
        <f t="shared" si="505"/>
        <v>0.28665039808328835</v>
      </c>
      <c r="D5320">
        <f t="shared" si="506"/>
        <v>0.22751457641583864</v>
      </c>
      <c r="E5320" s="4">
        <f>(M5320-C5320)^2</f>
        <v>0.16094236204226553</v>
      </c>
      <c r="K5320" s="3">
        <f t="shared" si="504"/>
        <v>5310.8582383774637</v>
      </c>
      <c r="L5320" s="4">
        <v>-5.2131743412154902E-2</v>
      </c>
      <c r="M5320" s="4">
        <v>-0.114525825093342</v>
      </c>
      <c r="O5320" s="4">
        <f t="shared" si="507"/>
        <v>2.8048346392593074E-3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>
        <f t="shared" si="505"/>
        <v>0.21019781130973084</v>
      </c>
      <c r="D5321">
        <f t="shared" si="506"/>
        <v>0.19767578146210485</v>
      </c>
      <c r="E5321" s="4">
        <f>(M5321-C5321)^2</f>
        <v>0.19709481366702974</v>
      </c>
      <c r="K5321" s="3">
        <f t="shared" si="504"/>
        <v>5311.8582383774637</v>
      </c>
      <c r="L5321" s="4">
        <v>-0.14036638698717199</v>
      </c>
      <c r="M5321" s="4">
        <v>-0.23375580526189901</v>
      </c>
      <c r="O5321" s="4">
        <f t="shared" si="507"/>
        <v>1.9936122100677724E-2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>
        <f t="shared" si="505"/>
        <v>8.0921091996074695E-2</v>
      </c>
      <c r="D5322">
        <f t="shared" si="506"/>
        <v>0.11815972481442097</v>
      </c>
      <c r="E5322" s="4">
        <f>(M5322-C5322)^2</f>
        <v>0.14089609493970223</v>
      </c>
      <c r="K5322" s="3">
        <f t="shared" si="504"/>
        <v>5312.8582383774637</v>
      </c>
      <c r="L5322" s="4">
        <v>-0.19344539817140499</v>
      </c>
      <c r="M5322" s="4">
        <v>-0.29444019388687598</v>
      </c>
      <c r="O5322" s="4">
        <f t="shared" si="507"/>
        <v>3.7742520862833737E-2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>
        <f t="shared" si="505"/>
        <v>-6.8691645386612474E-2</v>
      </c>
      <c r="D5323">
        <f t="shared" si="506"/>
        <v>8.9493296501288316E-3</v>
      </c>
      <c r="E5323" s="4">
        <f>(M5323-C5323)^2</f>
        <v>4.5236425252944405E-2</v>
      </c>
      <c r="K5323" s="3">
        <f t="shared" si="504"/>
        <v>5313.8582383774637</v>
      </c>
      <c r="L5323" s="4">
        <v>-0.19807480933548199</v>
      </c>
      <c r="M5323" s="4">
        <v>-0.28138020937853098</v>
      </c>
      <c r="O5323" s="4">
        <f t="shared" si="507"/>
        <v>3.9562703947581823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>
        <f t="shared" si="505"/>
        <v>-0.20104170739868349</v>
      </c>
      <c r="D5324">
        <f t="shared" si="506"/>
        <v>-0.10251009262189656</v>
      </c>
      <c r="E5324" s="4">
        <f>(M5324-C5324)^2</f>
        <v>1.0207395744501489E-5</v>
      </c>
      <c r="K5324" s="3">
        <f t="shared" si="504"/>
        <v>5314.8582383774637</v>
      </c>
      <c r="L5324" s="4">
        <v>-0.15309515573457999</v>
      </c>
      <c r="M5324" s="4">
        <v>-0.19784680587524001</v>
      </c>
      <c r="O5324" s="4">
        <f t="shared" si="507"/>
        <v>2.3692629142021915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>
        <f t="shared" si="505"/>
        <v>-0.28286862774919552</v>
      </c>
      <c r="D5325">
        <f t="shared" si="506"/>
        <v>-0.18820803485927334</v>
      </c>
      <c r="E5325" s="4">
        <f>(M5325-C5325)^2</f>
        <v>4.7570744262553533E-2</v>
      </c>
      <c r="K5325" s="3">
        <f t="shared" ref="K5325:K5388" si="510">K5324+1</f>
        <v>5315.8582383774637</v>
      </c>
      <c r="L5325" s="4">
        <v>-6.9771870646555698E-2</v>
      </c>
      <c r="M5325" s="4">
        <v>-6.4761442488018198E-2</v>
      </c>
      <c r="O5325" s="4">
        <f t="shared" si="507"/>
        <v>4.9844753328212137E-3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>
        <f t="shared" si="505"/>
        <v>-0.29360874757326316</v>
      </c>
      <c r="D5326">
        <f t="shared" si="506"/>
        <v>-0.22660802419896148</v>
      </c>
      <c r="E5326" s="4">
        <f>(M5326-C5326)^2</f>
        <v>0.14299936884044784</v>
      </c>
      <c r="K5326" s="3">
        <f t="shared" si="510"/>
        <v>5316.8582383774637</v>
      </c>
      <c r="L5326" s="4">
        <v>3.1026212278160301E-2</v>
      </c>
      <c r="M5326" s="4">
        <v>8.4543825921150395E-2</v>
      </c>
      <c r="O5326" s="4">
        <f t="shared" si="507"/>
        <v>9.1187488140946431E-4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>
        <f t="shared" si="505"/>
        <v>-0.23056300207307304</v>
      </c>
      <c r="D5327">
        <f t="shared" si="506"/>
        <v>-0.20805988343987422</v>
      </c>
      <c r="E5327" s="4">
        <f>(M5327-C5327)^2</f>
        <v>0.19645954410629579</v>
      </c>
      <c r="K5327" s="3">
        <f t="shared" si="510"/>
        <v>5317.8582383774637</v>
      </c>
      <c r="L5327" s="4">
        <v>0.124053587865163</v>
      </c>
      <c r="M5327" s="4">
        <v>0.21267456865654799</v>
      </c>
      <c r="O5327" s="4">
        <f t="shared" si="507"/>
        <v>1.5184312324991827E-2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>
        <f t="shared" si="505"/>
        <v>-0.10957521376807042</v>
      </c>
      <c r="D5328">
        <f t="shared" si="506"/>
        <v>-0.13722488588314041</v>
      </c>
      <c r="E5328" s="4">
        <f>(M5328-C5328)^2</f>
        <v>0.1577002121144207</v>
      </c>
      <c r="K5328" s="3">
        <f t="shared" si="510"/>
        <v>5318.8582383774637</v>
      </c>
      <c r="L5328" s="4">
        <v>0.18601097279874801</v>
      </c>
      <c r="M5328" s="4">
        <v>0.28753964633467199</v>
      </c>
      <c r="O5328" s="4">
        <f t="shared" si="507"/>
        <v>3.4292382992477576E-2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>
        <f t="shared" si="505"/>
        <v>3.8949567329986876E-2</v>
      </c>
      <c r="D5329">
        <f t="shared" si="506"/>
        <v>-3.1904345805773296E-2</v>
      </c>
      <c r="E5329" s="4">
        <f>(M5329-C5329)^2</f>
        <v>6.3221605164037228E-2</v>
      </c>
      <c r="K5329" s="3">
        <f t="shared" si="510"/>
        <v>5319.8582383774637</v>
      </c>
      <c r="L5329" s="4">
        <v>0.201380755666586</v>
      </c>
      <c r="M5329" s="4">
        <v>0.29038863582181301</v>
      </c>
      <c r="O5329" s="4">
        <f t="shared" si="507"/>
        <v>4.0221028299012369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>
        <f t="shared" si="505"/>
        <v>0.17768605855873665</v>
      </c>
      <c r="D5330">
        <f t="shared" si="506"/>
        <v>8.1433972292053375E-2</v>
      </c>
      <c r="E5330" s="4">
        <f>(M5330-C5330)^2</f>
        <v>1.8337178146785526E-3</v>
      </c>
      <c r="K5330" s="3">
        <f t="shared" si="510"/>
        <v>5320.8582383774637</v>
      </c>
      <c r="L5330" s="4">
        <v>0.16631347900221599</v>
      </c>
      <c r="M5330" s="4">
        <v>0.220507990027069</v>
      </c>
      <c r="O5330" s="4">
        <f t="shared" si="507"/>
        <v>2.7385130612190139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>
        <f t="shared" si="505"/>
        <v>0.27176884074381552</v>
      </c>
      <c r="D5331">
        <f t="shared" si="506"/>
        <v>0.17430738203131194</v>
      </c>
      <c r="E5331" s="4">
        <f>(M5331-C5331)^2</f>
        <v>3.1106056100033318E-2</v>
      </c>
      <c r="K5331" s="3">
        <f t="shared" si="510"/>
        <v>5321.8582383774637</v>
      </c>
      <c r="L5331" s="4">
        <v>8.9591959787822195E-2</v>
      </c>
      <c r="M5331" s="4">
        <v>9.5399750197786695E-2</v>
      </c>
      <c r="O5331" s="4">
        <f t="shared" si="507"/>
        <v>7.8788725894642347E-3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>
        <f t="shared" si="505"/>
        <v>0.29755427399705048</v>
      </c>
      <c r="D5332">
        <f t="shared" si="506"/>
        <v>0.22337616700414709</v>
      </c>
      <c r="E5332" s="4">
        <f>(M5332-C5332)^2</f>
        <v>0.12331069286922065</v>
      </c>
      <c r="K5332" s="3">
        <f t="shared" si="510"/>
        <v>5322.8582383774637</v>
      </c>
      <c r="L5332" s="4">
        <v>-9.5684215436009305E-3</v>
      </c>
      <c r="M5332" s="4">
        <v>-5.3601948885615598E-2</v>
      </c>
      <c r="O5332" s="4">
        <f t="shared" si="507"/>
        <v>1.0810525502668377E-4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>
        <f t="shared" si="505"/>
        <v>0.24856230443347294</v>
      </c>
      <c r="D5333">
        <f t="shared" si="506"/>
        <v>0.21630900946350645</v>
      </c>
      <c r="E5333" s="4">
        <f>(M5333-C5333)^2</f>
        <v>0.19161719339569966</v>
      </c>
      <c r="K5333" s="3">
        <f t="shared" si="510"/>
        <v>5323.8582383774637</v>
      </c>
      <c r="L5333" s="4">
        <v>-0.106332332341251</v>
      </c>
      <c r="M5333" s="4">
        <v>-0.189178707348265</v>
      </c>
      <c r="O5333" s="4">
        <f t="shared" si="507"/>
        <v>1.1483539608608618E-2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>
        <f t="shared" si="505"/>
        <v>0.13710494556809888</v>
      </c>
      <c r="D5334">
        <f t="shared" si="506"/>
        <v>0.15488193392791974</v>
      </c>
      <c r="E5334" s="4">
        <f>(M5334-C5334)^2</f>
        <v>0.17179319834419696</v>
      </c>
      <c r="K5334" s="3">
        <f t="shared" si="510"/>
        <v>5324.8582383774637</v>
      </c>
      <c r="L5334" s="4">
        <v>-0.176464650866135</v>
      </c>
      <c r="M5334" s="4">
        <v>-0.277374484976044</v>
      </c>
      <c r="O5334" s="4">
        <f t="shared" si="507"/>
        <v>3.1433019544126042E-2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>
        <f t="shared" si="505"/>
        <v>-8.8078140052367023E-3</v>
      </c>
      <c r="D5335">
        <f t="shared" si="506"/>
        <v>5.4531980200075235E-2</v>
      </c>
      <c r="E5335" s="4">
        <f>(M5335-C5335)^2</f>
        <v>8.2536858818944098E-2</v>
      </c>
      <c r="K5335" s="3">
        <f t="shared" si="510"/>
        <v>5325.8582383774637</v>
      </c>
      <c r="L5335" s="4">
        <v>-0.20240030287437599</v>
      </c>
      <c r="M5335" s="4">
        <v>-0.29610010213519</v>
      </c>
      <c r="O5335" s="4">
        <f t="shared" si="507"/>
        <v>4.1302127660394677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>
        <f t="shared" si="505"/>
        <v>-0.15250711031043487</v>
      </c>
      <c r="D5336">
        <f t="shared" si="506"/>
        <v>-5.9522229208820276E-2</v>
      </c>
      <c r="E5336" s="4">
        <f>(M5336-C5336)^2</f>
        <v>7.7719213924498324E-3</v>
      </c>
      <c r="K5336" s="3">
        <f t="shared" si="510"/>
        <v>5326.8582383774637</v>
      </c>
      <c r="L5336" s="4">
        <v>-0.17764354342740801</v>
      </c>
      <c r="M5336" s="4">
        <v>-0.240665611842901</v>
      </c>
      <c r="O5336" s="4">
        <f t="shared" si="507"/>
        <v>3.1852429537172398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>
        <f t="shared" si="505"/>
        <v>-0.2578803376703967</v>
      </c>
      <c r="D5337">
        <f t="shared" si="506"/>
        <v>-0.1586180995881302</v>
      </c>
      <c r="E5337" s="4">
        <f>(M5337-C5337)^2</f>
        <v>1.7669165045548281E-2</v>
      </c>
      <c r="K5337" s="3">
        <f t="shared" si="510"/>
        <v>5327.8582383774637</v>
      </c>
      <c r="L5337" s="4">
        <v>-0.108394856508508</v>
      </c>
      <c r="M5337" s="4">
        <v>-0.124954926083491</v>
      </c>
      <c r="O5337" s="4">
        <f t="shared" si="507"/>
        <v>1.1929839067927895E-2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>
        <f t="shared" si="505"/>
        <v>-0.29844649091435682</v>
      </c>
      <c r="D5338">
        <f t="shared" si="506"/>
        <v>-0.2178521680596445</v>
      </c>
      <c r="E5338" s="4">
        <f>(M5338-C5338)^2</f>
        <v>0.10271895966590473</v>
      </c>
      <c r="K5338" s="3">
        <f t="shared" si="510"/>
        <v>5328.8582383774637</v>
      </c>
      <c r="L5338" s="4">
        <v>-1.19980053441815E-2</v>
      </c>
      <c r="M5338" s="4">
        <v>2.2051496077612798E-2</v>
      </c>
      <c r="O5338" s="4">
        <f t="shared" si="507"/>
        <v>1.6453068472136421E-4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>
        <f t="shared" si="505"/>
        <v>-0.26401102119198944</v>
      </c>
      <c r="D5339">
        <f t="shared" si="506"/>
        <v>-0.22233851233724375</v>
      </c>
      <c r="E5339" s="4">
        <f>(M5339-C5339)^2</f>
        <v>0.18279558676814384</v>
      </c>
      <c r="K5339" s="3">
        <f t="shared" si="510"/>
        <v>5329.8582383774637</v>
      </c>
      <c r="L5339" s="4">
        <v>8.7403820688817399E-2</v>
      </c>
      <c r="M5339" s="4">
        <v>0.163534984248529</v>
      </c>
      <c r="O5339" s="4">
        <f t="shared" si="507"/>
        <v>7.4952089008228874E-3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>
        <f t="shared" si="505"/>
        <v>-0.16322779509383423</v>
      </c>
      <c r="D5340">
        <f t="shared" si="506"/>
        <v>-0.17094968374176872</v>
      </c>
      <c r="E5340" s="4">
        <f>(M5340-C5340)^2</f>
        <v>0.18257496333980627</v>
      </c>
      <c r="K5340" s="3">
        <f t="shared" si="510"/>
        <v>5330.8582383774637</v>
      </c>
      <c r="L5340" s="4">
        <v>0.16491481761636301</v>
      </c>
      <c r="M5340" s="4">
        <v>0.26406012111701099</v>
      </c>
      <c r="O5340" s="4">
        <f t="shared" si="507"/>
        <v>2.6924173213759305E-2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>
        <f t="shared" si="505"/>
        <v>-2.1424319409948711E-2</v>
      </c>
      <c r="D5341">
        <f t="shared" si="506"/>
        <v>-7.6600042683866082E-2</v>
      </c>
      <c r="E5341" s="4">
        <f>(M5341-C5341)^2</f>
        <v>0.10231942830439279</v>
      </c>
      <c r="K5341" s="3">
        <f t="shared" si="510"/>
        <v>5331.8582383774637</v>
      </c>
      <c r="L5341" s="4">
        <v>0.201121875414635</v>
      </c>
      <c r="M5341" s="4">
        <v>0.29844976254167299</v>
      </c>
      <c r="O5341" s="4">
        <f t="shared" si="507"/>
        <v>4.0117257512045215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>
        <f t="shared" si="505"/>
        <v>0.12576323273501835</v>
      </c>
      <c r="D5342">
        <f t="shared" si="506"/>
        <v>3.6999707507259123E-2</v>
      </c>
      <c r="E5342" s="4">
        <f>(M5342-C5342)^2</f>
        <v>1.7510587569808778E-2</v>
      </c>
      <c r="K5342" s="3">
        <f t="shared" si="510"/>
        <v>5332.8582383774637</v>
      </c>
      <c r="L5342" s="4">
        <v>0.186956711845778</v>
      </c>
      <c r="M5342" s="4">
        <v>0.25809080948986102</v>
      </c>
      <c r="O5342" s="4">
        <f t="shared" si="507"/>
        <v>3.4643545161635952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>
        <f t="shared" si="505"/>
        <v>0.24134563336470014</v>
      </c>
      <c r="D5343">
        <f t="shared" si="506"/>
        <v>0.14130118079866796</v>
      </c>
      <c r="E5343" s="4">
        <f>(M5343-C5343)^2</f>
        <v>7.7888075671256329E-3</v>
      </c>
      <c r="K5343" s="3">
        <f t="shared" si="510"/>
        <v>5333.8582383774637</v>
      </c>
      <c r="L5343" s="4">
        <v>0.125967079999906</v>
      </c>
      <c r="M5343" s="4">
        <v>0.15309141212216901</v>
      </c>
      <c r="O5343" s="4">
        <f t="shared" si="507"/>
        <v>1.5659552542585504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>
        <f t="shared" si="505"/>
        <v>0.29627624297225624</v>
      </c>
      <c r="D5344">
        <f t="shared" si="506"/>
        <v>0.21009271106973978</v>
      </c>
      <c r="E5344" s="4">
        <f>(M5344-C5344)^2</f>
        <v>8.2097677084631518E-2</v>
      </c>
      <c r="K5344" s="3">
        <f t="shared" si="510"/>
        <v>5334.8582383774637</v>
      </c>
      <c r="L5344" s="4">
        <v>3.3428211525026702E-2</v>
      </c>
      <c r="M5344" s="4">
        <v>9.7493208783079096E-3</v>
      </c>
      <c r="O5344" s="4">
        <f t="shared" si="507"/>
        <v>1.0627121027695975E-3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>
        <f t="shared" si="505"/>
        <v>0.2767506276090011</v>
      </c>
      <c r="D5345">
        <f t="shared" si="506"/>
        <v>0.22608652120228451</v>
      </c>
      <c r="E5345" s="4">
        <f>(M5345-C5345)^2</f>
        <v>0.17039160141713694</v>
      </c>
      <c r="K5345" s="3">
        <f t="shared" si="510"/>
        <v>5335.8582383774637</v>
      </c>
      <c r="L5345" s="4">
        <v>-6.74829598998654E-2</v>
      </c>
      <c r="M5345" s="4">
        <v>-0.13603454825992101</v>
      </c>
      <c r="O5345" s="4">
        <f t="shared" si="507"/>
        <v>4.6665165086304554E-3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>
        <f t="shared" si="505"/>
        <v>0.1876757065592991</v>
      </c>
      <c r="D5346">
        <f t="shared" si="506"/>
        <v>0.18526325846847985</v>
      </c>
      <c r="E5346" s="4">
        <f>(M5346-C5346)^2</f>
        <v>0.18959356117115686</v>
      </c>
      <c r="K5346" s="3">
        <f t="shared" si="510"/>
        <v>5336.8582383774637</v>
      </c>
      <c r="L5346" s="4">
        <v>-0.15149260538394499</v>
      </c>
      <c r="M5346" s="4">
        <v>-0.24774772088938199</v>
      </c>
      <c r="O5346" s="4">
        <f t="shared" si="507"/>
        <v>2.3201855062744709E-2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>
        <f t="shared" si="505"/>
        <v>5.1436610316520623E-2</v>
      </c>
      <c r="D5347">
        <f t="shared" si="506"/>
        <v>9.7882085073493039E-2</v>
      </c>
      <c r="E5347" s="4">
        <f>(M5347-C5347)^2</f>
        <v>0.12169461329682407</v>
      </c>
      <c r="K5347" s="3">
        <f t="shared" si="510"/>
        <v>5337.8582383774637</v>
      </c>
      <c r="L5347" s="4">
        <v>-0.19755998805772099</v>
      </c>
      <c r="M5347" s="4">
        <v>-0.297410939906817</v>
      </c>
      <c r="O5347" s="4">
        <f t="shared" si="507"/>
        <v>3.9358169217425354E-2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>
        <f t="shared" si="505"/>
        <v>-9.7728854207137311E-2</v>
      </c>
      <c r="D5348">
        <f t="shared" si="506"/>
        <v>-1.4097518738271779E-2</v>
      </c>
      <c r="E5348" s="4">
        <f>(M5348-C5348)^2</f>
        <v>3.0574931915400051E-2</v>
      </c>
      <c r="K5348" s="3">
        <f t="shared" si="510"/>
        <v>5338.8582383774637</v>
      </c>
      <c r="L5348" s="4">
        <v>-0.194147246149252</v>
      </c>
      <c r="M5348" s="4">
        <v>-0.272585744021065</v>
      </c>
      <c r="O5348" s="4">
        <f t="shared" si="507"/>
        <v>3.8015715564841582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>
        <f t="shared" si="505"/>
        <v>-0.22233439626778423</v>
      </c>
      <c r="D5349">
        <f t="shared" si="506"/>
        <v>-0.12253432068308544</v>
      </c>
      <c r="E5349" s="4">
        <f>(M5349-C5349)^2</f>
        <v>1.8356630671960985E-3</v>
      </c>
      <c r="K5349" s="3">
        <f t="shared" si="510"/>
        <v>5339.8582383774637</v>
      </c>
      <c r="L5349" s="4">
        <v>-0.14210912204062601</v>
      </c>
      <c r="M5349" s="4">
        <v>-0.17948975754604801</v>
      </c>
      <c r="O5349" s="4">
        <f t="shared" si="507"/>
        <v>2.043129133904065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>
        <f t="shared" si="505"/>
        <v>-0.29106579985146869</v>
      </c>
      <c r="D5350">
        <f t="shared" si="506"/>
        <v>-0.20017741856344148</v>
      </c>
      <c r="E5350" s="4">
        <f>(M5350-C5350)^2</f>
        <v>6.231331562853603E-2</v>
      </c>
      <c r="K5350" s="3">
        <f t="shared" si="510"/>
        <v>5340.8582383774637</v>
      </c>
      <c r="L5350" s="4">
        <v>-5.4478886735935199E-2</v>
      </c>
      <c r="M5350" s="4">
        <v>-4.1439447820005401E-2</v>
      </c>
      <c r="O5350" s="4">
        <f t="shared" si="507"/>
        <v>3.0589563789148698E-3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>
        <f t="shared" si="505"/>
        <v>-0.28665039808326442</v>
      </c>
      <c r="D5351">
        <f t="shared" si="506"/>
        <v>-0.22751457641583786</v>
      </c>
      <c r="E5351" s="4">
        <f>(M5351-C5351)^2</f>
        <v>0.15495247067351217</v>
      </c>
      <c r="K5351" s="3">
        <f t="shared" si="510"/>
        <v>5341.8582383774637</v>
      </c>
      <c r="L5351" s="4">
        <v>4.6795923714248101E-2</v>
      </c>
      <c r="M5351" s="4">
        <v>0.106989628684228</v>
      </c>
      <c r="O5351" s="4">
        <f t="shared" si="507"/>
        <v>2.1129630260793121E-3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>
        <f t="shared" si="505"/>
        <v>-0.21019781130976636</v>
      </c>
      <c r="D5352">
        <f t="shared" si="506"/>
        <v>-0.19767578146212372</v>
      </c>
      <c r="E5352" s="4">
        <f>(M5352-C5352)^2</f>
        <v>0.19256325593677037</v>
      </c>
      <c r="K5352" s="3">
        <f t="shared" si="510"/>
        <v>5342.8582383774637</v>
      </c>
      <c r="L5352" s="4">
        <v>0.136350404769363</v>
      </c>
      <c r="M5352" s="4">
        <v>0.22862248896902701</v>
      </c>
      <c r="O5352" s="4">
        <f t="shared" si="507"/>
        <v>1.8366065745397581E-2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>
        <f t="shared" si="505"/>
        <v>-8.0921091996122851E-2</v>
      </c>
      <c r="D5353">
        <f t="shared" si="506"/>
        <v>-0.11815972481445355</v>
      </c>
      <c r="E5353" s="4">
        <f>(M5353-C5353)^2</f>
        <v>0.1398135643900989</v>
      </c>
      <c r="K5353" s="3">
        <f t="shared" si="510"/>
        <v>5343.8582383774637</v>
      </c>
      <c r="L5353" s="4">
        <v>0.19175508109348799</v>
      </c>
      <c r="M5353" s="4">
        <v>0.29299542862057698</v>
      </c>
      <c r="O5353" s="4">
        <f t="shared" si="507"/>
        <v>3.6452789003159854E-2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>
        <f t="shared" si="505"/>
        <v>6.8691645386695893E-2</v>
      </c>
      <c r="D5354">
        <f t="shared" si="506"/>
        <v>-8.9493296500635471E-3</v>
      </c>
      <c r="E5354" s="4">
        <f>(M5354-C5354)^2</f>
        <v>4.6351592629306056E-2</v>
      </c>
      <c r="K5354" s="3">
        <f t="shared" si="510"/>
        <v>5344.8582383774637</v>
      </c>
      <c r="L5354" s="4">
        <v>0.199133507795589</v>
      </c>
      <c r="M5354" s="4">
        <v>0.28398584556242301</v>
      </c>
      <c r="O5354" s="4">
        <f t="shared" si="507"/>
        <v>3.9324699168099872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>
        <f t="shared" si="505"/>
        <v>0.20104170739874686</v>
      </c>
      <c r="D5355">
        <f t="shared" si="506"/>
        <v>0.10251009262195489</v>
      </c>
      <c r="E5355" s="4">
        <f>(M5355-C5355)^2</f>
        <v>7.8878877427739765E-6</v>
      </c>
      <c r="K5355" s="3">
        <f t="shared" si="510"/>
        <v>5345.8582383774637</v>
      </c>
      <c r="L5355" s="4">
        <v>0.156637712135687</v>
      </c>
      <c r="M5355" s="4">
        <v>0.203850245762874</v>
      </c>
      <c r="O5355" s="4">
        <f t="shared" si="507"/>
        <v>2.4276371556922399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>
        <f t="shared" si="505"/>
        <v>0.28286862774917954</v>
      </c>
      <c r="D5356">
        <f t="shared" si="506"/>
        <v>0.18820803485925192</v>
      </c>
      <c r="E5356" s="4">
        <f>(M5356-C5356)^2</f>
        <v>4.4188050888750545E-2</v>
      </c>
      <c r="K5356" s="3">
        <f t="shared" si="510"/>
        <v>5346.8582383774637</v>
      </c>
      <c r="L5356" s="4">
        <v>7.4911029761581996E-2</v>
      </c>
      <c r="M5356" s="4">
        <v>7.2659087316899101E-2</v>
      </c>
      <c r="O5356" s="4">
        <f t="shared" si="507"/>
        <v>5.4881551117293452E-3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>
        <f t="shared" si="505"/>
        <v>0.29360874757327221</v>
      </c>
      <c r="D5357">
        <f t="shared" si="506"/>
        <v>0.22660802419895806</v>
      </c>
      <c r="E5357" s="4">
        <f>(M5357-C5357)^2</f>
        <v>0.13715078076352999</v>
      </c>
      <c r="K5357" s="3">
        <f t="shared" si="510"/>
        <v>5347.8582383774637</v>
      </c>
      <c r="L5357" s="4">
        <v>-2.5577584730601701E-2</v>
      </c>
      <c r="M5357" s="4">
        <v>-7.6729990291847697E-2</v>
      </c>
      <c r="O5357" s="4">
        <f t="shared" si="507"/>
        <v>6.9730487332785084E-4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>
        <f t="shared" si="505"/>
        <v>0.23056300207301861</v>
      </c>
      <c r="D5358">
        <f t="shared" si="506"/>
        <v>0.20805988343984777</v>
      </c>
      <c r="E5358" s="4">
        <f>(M5358-C5358)^2</f>
        <v>0.19137524817381116</v>
      </c>
      <c r="K5358" s="3">
        <f t="shared" si="510"/>
        <v>5348.8582383774637</v>
      </c>
      <c r="L5358" s="4">
        <v>-0.11966013445519</v>
      </c>
      <c r="M5358" s="4">
        <v>-0.20690156583369901</v>
      </c>
      <c r="O5358" s="4">
        <f t="shared" si="507"/>
        <v>1.4517618545903823E-2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>
        <f t="shared" si="505"/>
        <v>0.10957521376824324</v>
      </c>
      <c r="D5359">
        <f t="shared" si="506"/>
        <v>0.13722488588325335</v>
      </c>
      <c r="E5359" s="4">
        <f>(M5359-C5359)^2</f>
        <v>0.15588960320744058</v>
      </c>
      <c r="K5359" s="3">
        <f t="shared" si="510"/>
        <v>5349.8582383774637</v>
      </c>
      <c r="L5359" s="4">
        <v>-0.18377306118789399</v>
      </c>
      <c r="M5359" s="4">
        <v>-0.28525336068836898</v>
      </c>
      <c r="O5359" s="4">
        <f t="shared" si="507"/>
        <v>3.4077901114435968E-2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>
        <f t="shared" si="505"/>
        <v>-3.894956733007187E-2</v>
      </c>
      <c r="D5360">
        <f t="shared" si="506"/>
        <v>3.1904345805708605E-2</v>
      </c>
      <c r="E5360" s="4">
        <f>(M5360-C5360)^2</f>
        <v>6.4116374901802525E-2</v>
      </c>
      <c r="K5360" s="3">
        <f t="shared" si="510"/>
        <v>5350.8582383774637</v>
      </c>
      <c r="L5360" s="4">
        <v>-0.201858884700785</v>
      </c>
      <c r="M5360" s="4">
        <v>-0.29216168177525897</v>
      </c>
      <c r="O5360" s="4">
        <f t="shared" si="507"/>
        <v>4.1082356776375589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>
        <f t="shared" si="505"/>
        <v>-0.17768605855869643</v>
      </c>
      <c r="D5361">
        <f t="shared" si="506"/>
        <v>-8.1433972292017778E-2</v>
      </c>
      <c r="E5361" s="4">
        <f>(M5361-C5361)^2</f>
        <v>2.3242271119770282E-3</v>
      </c>
      <c r="K5361" s="3">
        <f t="shared" si="510"/>
        <v>5351.8582383774637</v>
      </c>
      <c r="L5361" s="4">
        <v>-0.169387898298757</v>
      </c>
      <c r="M5361" s="4">
        <v>-0.22589629722204499</v>
      </c>
      <c r="O5361" s="4">
        <f t="shared" si="507"/>
        <v>2.8973774135250551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>
        <f t="shared" si="505"/>
        <v>-0.27176884074379476</v>
      </c>
      <c r="D5362">
        <f t="shared" si="506"/>
        <v>-0.17430738203128743</v>
      </c>
      <c r="E5362" s="4">
        <f>(M5362-C5362)^2</f>
        <v>2.8464770483184711E-2</v>
      </c>
      <c r="K5362" s="3">
        <f t="shared" si="510"/>
        <v>5352.8582383774637</v>
      </c>
      <c r="L5362" s="4">
        <v>-9.4492661961572202E-2</v>
      </c>
      <c r="M5362" s="4">
        <v>-0.10305378367067899</v>
      </c>
      <c r="O5362" s="4">
        <f t="shared" si="507"/>
        <v>9.0862089736247487E-3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>
        <f t="shared" si="505"/>
        <v>-0.29755427399704359</v>
      </c>
      <c r="D5363">
        <f t="shared" si="506"/>
        <v>-0.22337616700415952</v>
      </c>
      <c r="E5363" s="4">
        <f>(M5363-C5363)^2</f>
        <v>0.11775429937293938</v>
      </c>
      <c r="K5363" s="3">
        <f t="shared" si="510"/>
        <v>5353.8582383774637</v>
      </c>
      <c r="L5363" s="4">
        <v>4.0688477538059903E-3</v>
      </c>
      <c r="M5363" s="4">
        <v>4.5599189300268003E-2</v>
      </c>
      <c r="O5363" s="4">
        <f t="shared" si="507"/>
        <v>1.0496962380299163E-5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>
        <f t="shared" si="505"/>
        <v>-0.24856230443357583</v>
      </c>
      <c r="D5364">
        <f t="shared" si="506"/>
        <v>-0.21630900946355036</v>
      </c>
      <c r="E5364" s="4">
        <f>(M5364-C5364)^2</f>
        <v>0.18610066837107192</v>
      </c>
      <c r="K5364" s="3">
        <f t="shared" si="510"/>
        <v>5354.8582383774637</v>
      </c>
      <c r="L5364" s="4">
        <v>0.101611289307944</v>
      </c>
      <c r="M5364" s="4">
        <v>0.18283156243413001</v>
      </c>
      <c r="O5364" s="4">
        <f t="shared" si="507"/>
        <v>1.0157080691719823E-2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>
        <f t="shared" si="505"/>
        <v>-0.13710494556802272</v>
      </c>
      <c r="D5365">
        <f t="shared" si="506"/>
        <v>-0.15488193392787189</v>
      </c>
      <c r="E5365" s="4">
        <f>(M5365-C5365)^2</f>
        <v>0.16923151507066425</v>
      </c>
      <c r="K5365" s="3">
        <f t="shared" si="510"/>
        <v>5355.8582383774637</v>
      </c>
      <c r="L5365" s="4">
        <v>0.173704553104232</v>
      </c>
      <c r="M5365" s="4">
        <v>0.27427263655169398</v>
      </c>
      <c r="O5365" s="4">
        <f t="shared" si="507"/>
        <v>2.98859754786178E-2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>
        <f t="shared" si="505"/>
        <v>8.8078140053223838E-3</v>
      </c>
      <c r="D5366">
        <f t="shared" si="506"/>
        <v>-5.4531980200011806E-2</v>
      </c>
      <c r="E5366" s="4">
        <f>(M5366-C5366)^2</f>
        <v>8.3066510508823424E-2</v>
      </c>
      <c r="K5366" s="3">
        <f t="shared" si="510"/>
        <v>5356.8582383774637</v>
      </c>
      <c r="L5366" s="4">
        <v>0.202292433990751</v>
      </c>
      <c r="M5366" s="4">
        <v>0.29702042738097501</v>
      </c>
      <c r="O5366" s="4">
        <f t="shared" si="507"/>
        <v>4.0587536931589598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>
        <f t="shared" si="505"/>
        <v>0.1525071103102752</v>
      </c>
      <c r="D5367">
        <f t="shared" si="506"/>
        <v>5.9522229208683601E-2</v>
      </c>
      <c r="E5367" s="4">
        <f>(M5367-C5367)^2</f>
        <v>8.6249296367866962E-3</v>
      </c>
      <c r="K5367" s="3">
        <f t="shared" si="510"/>
        <v>5357.8582383774637</v>
      </c>
      <c r="L5367" s="4">
        <v>0.18021491985313301</v>
      </c>
      <c r="M5367" s="4">
        <v>0.24537760959172999</v>
      </c>
      <c r="O5367" s="4">
        <f t="shared" si="507"/>
        <v>3.2179327560200525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>
        <f t="shared" si="505"/>
        <v>0.25788033767043989</v>
      </c>
      <c r="D5368">
        <f t="shared" si="506"/>
        <v>0.15861809958817705</v>
      </c>
      <c r="E5368" s="4">
        <f>(M5368-C5368)^2</f>
        <v>1.5775834872651696E-2</v>
      </c>
      <c r="K5368" s="3">
        <f t="shared" si="510"/>
        <v>5358.8582383774637</v>
      </c>
      <c r="L5368" s="4">
        <v>0.113001461066099</v>
      </c>
      <c r="M5368" s="4">
        <v>0.13227844726805901</v>
      </c>
      <c r="O5368" s="4">
        <f t="shared" si="507"/>
        <v>1.2582673101839191E-2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>
        <f t="shared" si="505"/>
        <v>0.29844649091435288</v>
      </c>
      <c r="D5369">
        <f t="shared" si="506"/>
        <v>0.21785216805960361</v>
      </c>
      <c r="E5369" s="4">
        <f>(M5369-C5369)^2</f>
        <v>9.7591987877908848E-2</v>
      </c>
      <c r="K5369" s="3">
        <f t="shared" si="510"/>
        <v>5359.8582383774637</v>
      </c>
      <c r="L5369" s="4">
        <v>1.7486085344890399E-2</v>
      </c>
      <c r="M5369" s="4">
        <v>-1.39506727698087E-2</v>
      </c>
      <c r="O5369" s="4">
        <f t="shared" si="507"/>
        <v>2.7746028604461279E-4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>
        <f t="shared" si="505"/>
        <v>0.26401102119194941</v>
      </c>
      <c r="D5370">
        <f t="shared" si="506"/>
        <v>0.2223385123372299</v>
      </c>
      <c r="E5370" s="4">
        <f>(M5370-C5370)^2</f>
        <v>0.17698578193142261</v>
      </c>
      <c r="K5370" s="3">
        <f t="shared" si="510"/>
        <v>5360.8582383774637</v>
      </c>
      <c r="L5370" s="4">
        <v>-8.2408788926744803E-2</v>
      </c>
      <c r="M5370" s="4">
        <v>-0.156685760268787</v>
      </c>
      <c r="O5370" s="4">
        <f t="shared" si="507"/>
        <v>6.9285205412727311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>
        <f t="shared" si="505"/>
        <v>0.16322779509376245</v>
      </c>
      <c r="D5371">
        <f t="shared" si="506"/>
        <v>0.17094968374172562</v>
      </c>
      <c r="E5371" s="4">
        <f>(M5371-C5371)^2</f>
        <v>0.17927240558689489</v>
      </c>
      <c r="K5371" s="3">
        <f t="shared" si="510"/>
        <v>5361.8582383774637</v>
      </c>
      <c r="L5371" s="4">
        <v>-0.16166387078466499</v>
      </c>
      <c r="M5371" s="4">
        <v>-0.26017792710055898</v>
      </c>
      <c r="O5371" s="4">
        <f t="shared" si="507"/>
        <v>2.6403915556468208E-2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>
        <f t="shared" si="505"/>
        <v>2.142431940986321E-2</v>
      </c>
      <c r="D5372">
        <f t="shared" si="506"/>
        <v>7.6600042683804562E-2</v>
      </c>
      <c r="E5372" s="4">
        <f>(M5372-C5372)^2</f>
        <v>0.1023559967111185</v>
      </c>
      <c r="K5372" s="3">
        <f t="shared" si="510"/>
        <v>5362.8582383774637</v>
      </c>
      <c r="L5372" s="4">
        <v>-0.20042923331472101</v>
      </c>
      <c r="M5372" s="4">
        <v>-0.29850691806331398</v>
      </c>
      <c r="O5372" s="4">
        <f t="shared" si="507"/>
        <v>4.050485480282328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>
        <f t="shared" si="505"/>
        <v>-0.1257632327350961</v>
      </c>
      <c r="D5373">
        <f t="shared" si="506"/>
        <v>-3.6999707507323593E-2</v>
      </c>
      <c r="E5373" s="4">
        <f>(M5373-C5373)^2</f>
        <v>1.85803525413013E-2</v>
      </c>
      <c r="K5373" s="3">
        <f t="shared" si="510"/>
        <v>5363.8582383774637</v>
      </c>
      <c r="L5373" s="4">
        <v>-0.18899585098841101</v>
      </c>
      <c r="M5373" s="4">
        <v>-0.26207299959463298</v>
      </c>
      <c r="O5373" s="4">
        <f t="shared" si="507"/>
        <v>3.603345360993053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>
        <f t="shared" si="505"/>
        <v>-0.24134563336467066</v>
      </c>
      <c r="D5374">
        <f t="shared" si="506"/>
        <v>-0.14130118079863807</v>
      </c>
      <c r="E5374" s="4">
        <f>(M5374-C5374)^2</f>
        <v>6.6169050290884827E-3</v>
      </c>
      <c r="K5374" s="3">
        <f t="shared" si="510"/>
        <v>5364.8582383774637</v>
      </c>
      <c r="L5374" s="4">
        <v>-0.130227285336913</v>
      </c>
      <c r="M5374" s="4">
        <v>-0.16000127259461799</v>
      </c>
      <c r="O5374" s="4">
        <f t="shared" si="507"/>
        <v>1.7175735812443079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>
        <f t="shared" si="505"/>
        <v>-0.29627624297225014</v>
      </c>
      <c r="D5375">
        <f t="shared" si="506"/>
        <v>-0.21009271106972513</v>
      </c>
      <c r="E5375" s="4">
        <f>(M5375-C5375)^2</f>
        <v>7.7517701230477493E-2</v>
      </c>
      <c r="K5375" s="3">
        <f t="shared" si="510"/>
        <v>5365.8582383774637</v>
      </c>
      <c r="L5375" s="4">
        <v>-3.8842488201358001E-2</v>
      </c>
      <c r="M5375" s="4">
        <v>-1.7856234297446899E-2</v>
      </c>
      <c r="O5375" s="4">
        <f t="shared" si="507"/>
        <v>1.5738227037640467E-3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>
        <f t="shared" si="505"/>
        <v>-0.27675062760896896</v>
      </c>
      <c r="D5376">
        <f t="shared" si="506"/>
        <v>-0.22608652120227718</v>
      </c>
      <c r="E5376" s="4">
        <f>(M5376-C5376)^2</f>
        <v>0.16443968714268747</v>
      </c>
      <c r="K5376" s="3">
        <f t="shared" si="510"/>
        <v>5366.8582383774637</v>
      </c>
      <c r="L5376" s="4">
        <v>6.22706510655303E-2</v>
      </c>
      <c r="M5376" s="4">
        <v>0.12876100865155499</v>
      </c>
      <c r="O5376" s="4">
        <f t="shared" si="507"/>
        <v>3.7750831025090284E-3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>
        <f t="shared" si="505"/>
        <v>-0.18767570655923244</v>
      </c>
      <c r="D5377">
        <f t="shared" si="506"/>
        <v>-0.18526325846844194</v>
      </c>
      <c r="E5377" s="4">
        <f>(M5377-C5377)^2</f>
        <v>0.1855929176685005</v>
      </c>
      <c r="K5377" s="3">
        <f t="shared" si="510"/>
        <v>5367.8582383774637</v>
      </c>
      <c r="L5377" s="4">
        <v>0.147787719473982</v>
      </c>
      <c r="M5377" s="4">
        <v>0.24312925820846901</v>
      </c>
      <c r="O5377" s="4">
        <f t="shared" si="507"/>
        <v>2.1596881055889566E-2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>
        <f t="shared" si="505"/>
        <v>-5.1436610316436183E-2</v>
      </c>
      <c r="D5378">
        <f t="shared" si="506"/>
        <v>-9.7882085073434058E-2</v>
      </c>
      <c r="E5378" s="4">
        <f>(M5378-C5378)^2</f>
        <v>0.12113245909272165</v>
      </c>
      <c r="K5378" s="3">
        <f t="shared" si="510"/>
        <v>5368.8582383774637</v>
      </c>
      <c r="L5378" s="4">
        <v>0.196290436731724</v>
      </c>
      <c r="M5378" s="4">
        <v>0.296604276782654</v>
      </c>
      <c r="O5378" s="4">
        <f t="shared" si="507"/>
        <v>3.8205194299099389E-2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>
        <f t="shared" si="505"/>
        <v>9.7728854207090057E-2</v>
      </c>
      <c r="D5379">
        <f t="shared" si="506"/>
        <v>1.4097518738233721E-2</v>
      </c>
      <c r="E5379" s="4">
        <f>(M5379-C5379)^2</f>
        <v>3.1706809474432593E-2</v>
      </c>
      <c r="K5379" s="3">
        <f t="shared" si="510"/>
        <v>5369.8582383774637</v>
      </c>
      <c r="L5379" s="4">
        <v>0.19563099641254</v>
      </c>
      <c r="M5379" s="4">
        <v>0.27579291423727298</v>
      </c>
      <c r="O5379" s="4">
        <f t="shared" si="507"/>
        <v>3.7947838785163661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>
        <f t="shared" si="505"/>
        <v>0.22233439626784143</v>
      </c>
      <c r="D5380">
        <f t="shared" si="506"/>
        <v>0.1225343206831405</v>
      </c>
      <c r="E5380" s="4">
        <f>(M5380-C5380)^2</f>
        <v>1.3269183763933783E-3</v>
      </c>
      <c r="K5380" s="3">
        <f t="shared" si="510"/>
        <v>5370.8582383774637</v>
      </c>
      <c r="L5380" s="4">
        <v>0.14597455943524201</v>
      </c>
      <c r="M5380" s="4">
        <v>0.18590750542613799</v>
      </c>
      <c r="O5380" s="4">
        <f t="shared" si="507"/>
        <v>2.10672490549614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>
        <f t="shared" si="505"/>
        <v>0.29106579985142744</v>
      </c>
      <c r="D5381">
        <f t="shared" si="506"/>
        <v>0.20017741856337418</v>
      </c>
      <c r="E5381" s="4">
        <f>(M5381-C5381)^2</f>
        <v>5.8373165084368725E-2</v>
      </c>
      <c r="K5381" s="3">
        <f t="shared" si="510"/>
        <v>5371.8582383774637</v>
      </c>
      <c r="L5381" s="4">
        <v>5.9757888486964499E-2</v>
      </c>
      <c r="M5381" s="4">
        <v>4.9460408594591602E-2</v>
      </c>
      <c r="O5381" s="4">
        <f t="shared" si="507"/>
        <v>3.4726202445523129E-3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>
        <f t="shared" si="505"/>
        <v>0.2866503980832405</v>
      </c>
      <c r="D5382">
        <f t="shared" si="506"/>
        <v>0.22751457641583714</v>
      </c>
      <c r="E5382" s="4">
        <f>(M5382-C5382)^2</f>
        <v>0.1490151095294148</v>
      </c>
      <c r="K5382" s="3">
        <f t="shared" si="510"/>
        <v>5372.8582383774637</v>
      </c>
      <c r="L5382" s="4">
        <v>-4.1425516343900397E-2</v>
      </c>
      <c r="M5382" s="4">
        <v>-9.9374354399569598E-2</v>
      </c>
      <c r="O5382" s="4">
        <f t="shared" si="507"/>
        <v>1.7854396009359503E-3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>
        <f t="shared" ref="C5383:C5446" si="511">$B$2*EXP(-C$4*((PI()/($B$1*$B$3)))^0.5)*SIN(2*PI()*$A5383/$B$3-C$4*SQRT(PI()/($B$1*$B$3)))</f>
        <v>0.21019781130980189</v>
      </c>
      <c r="D5383">
        <f t="shared" ref="D5383:D5446" si="512">$B$2*EXP(-D$4*((PI()/($B$1*$B$3)))^0.5)*SIN(2*PI()*$A5383/$B$3-D$4*SQRT(PI()/($B$1*$B$3)))</f>
        <v>0.19767578146214262</v>
      </c>
      <c r="E5383" s="4">
        <f>(M5383-C5383)^2</f>
        <v>0.18793786080694108</v>
      </c>
      <c r="K5383" s="3">
        <f t="shared" si="510"/>
        <v>5373.8582383774637</v>
      </c>
      <c r="L5383" s="4">
        <v>-0.132233643621189</v>
      </c>
      <c r="M5383" s="4">
        <v>-0.22332019386061899</v>
      </c>
      <c r="O5383" s="4">
        <f t="shared" ref="O5383:O5446" si="513">(L5383-$J$1)^2</f>
        <v>1.7705652797521138E-2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>
        <f t="shared" si="511"/>
        <v>8.0921091996171007E-2</v>
      </c>
      <c r="D5384">
        <f t="shared" si="512"/>
        <v>0.11815972481448615</v>
      </c>
      <c r="E5384" s="4">
        <f>(M5384-C5384)^2</f>
        <v>0.13857393198203932</v>
      </c>
      <c r="K5384" s="3">
        <f t="shared" si="510"/>
        <v>5374.8582383774637</v>
      </c>
      <c r="L5384" s="4">
        <v>-0.18992303453558099</v>
      </c>
      <c r="M5384" s="4">
        <v>-0.291334105391373</v>
      </c>
      <c r="O5384" s="4">
        <f t="shared" si="513"/>
        <v>3.6386318136770207E-2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>
        <f t="shared" si="511"/>
        <v>-6.8691645386779313E-2</v>
      </c>
      <c r="D5385">
        <f t="shared" si="512"/>
        <v>8.9493296499982607E-3</v>
      </c>
      <c r="E5385" s="4">
        <f>(M5385-C5385)^2</f>
        <v>4.7388908903773522E-2</v>
      </c>
      <c r="K5385" s="3">
        <f t="shared" si="510"/>
        <v>5375.8582383774637</v>
      </c>
      <c r="L5385" s="4">
        <v>-0.20004502325356699</v>
      </c>
      <c r="M5385" s="4">
        <v>-0.28638158292127702</v>
      </c>
      <c r="O5385" s="4">
        <f t="shared" si="513"/>
        <v>4.0350351585311986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>
        <f t="shared" si="511"/>
        <v>-0.20104170739860952</v>
      </c>
      <c r="D5386">
        <f t="shared" si="512"/>
        <v>-0.10251009262182846</v>
      </c>
      <c r="E5386" s="4">
        <f>(M5386-C5386)^2</f>
        <v>7.5018274071177746E-5</v>
      </c>
      <c r="K5386" s="3">
        <f t="shared" si="510"/>
        <v>5376.8582383774637</v>
      </c>
      <c r="L5386" s="4">
        <v>-0.160064494908468</v>
      </c>
      <c r="M5386" s="4">
        <v>-0.209703016426186</v>
      </c>
      <c r="O5386" s="4">
        <f t="shared" si="513"/>
        <v>2.588669937672949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>
        <f t="shared" si="511"/>
        <v>-0.2828686277492069</v>
      </c>
      <c r="D5387">
        <f t="shared" si="512"/>
        <v>-0.18820803485928861</v>
      </c>
      <c r="E5387" s="4">
        <f>(M5387-C5387)^2</f>
        <v>4.095183573355167E-2</v>
      </c>
      <c r="K5387" s="3">
        <f t="shared" si="510"/>
        <v>5377.8582383774637</v>
      </c>
      <c r="L5387" s="4">
        <v>-7.9994820845507505E-2</v>
      </c>
      <c r="M5387" s="4">
        <v>-8.0503028564089293E-2</v>
      </c>
      <c r="O5387" s="4">
        <f t="shared" si="513"/>
        <v>6.5324813118940415E-3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>
        <f t="shared" si="511"/>
        <v>-0.29360874757325672</v>
      </c>
      <c r="D5388">
        <f t="shared" si="512"/>
        <v>-0.22660802419896395</v>
      </c>
      <c r="E5388" s="4">
        <f>(M5388-C5388)^2</f>
        <v>0.13138318860215356</v>
      </c>
      <c r="K5388" s="3">
        <f t="shared" si="510"/>
        <v>5378.8582383774637</v>
      </c>
      <c r="L5388" s="4">
        <v>2.0110052350052001E-2</v>
      </c>
      <c r="M5388" s="4">
        <v>6.8859442206417001E-2</v>
      </c>
      <c r="O5388" s="4">
        <f t="shared" si="513"/>
        <v>3.7176105616648809E-4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>
        <f t="shared" si="511"/>
        <v>-0.23056300207313657</v>
      </c>
      <c r="D5389">
        <f t="shared" si="512"/>
        <v>-0.20805988343990509</v>
      </c>
      <c r="E5389" s="4">
        <f>(M5389-C5389)^2</f>
        <v>0.18622559831060986</v>
      </c>
      <c r="K5389" s="3">
        <f t="shared" ref="K5389:K5452" si="516">K5388+1</f>
        <v>5379.8582383774637</v>
      </c>
      <c r="L5389" s="4">
        <v>0.115178238180833</v>
      </c>
      <c r="M5389" s="4">
        <v>0.20097563850335901</v>
      </c>
      <c r="O5389" s="4">
        <f t="shared" si="513"/>
        <v>1.3075760587174655E-2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>
        <f t="shared" si="511"/>
        <v>-0.1095752137681635</v>
      </c>
      <c r="D5390">
        <f t="shared" si="512"/>
        <v>-0.13722488588320125</v>
      </c>
      <c r="E5390" s="4">
        <f>(M5390-C5390)^2</f>
        <v>0.15392396912525994</v>
      </c>
      <c r="K5390" s="3">
        <f t="shared" si="516"/>
        <v>5380.8582383774637</v>
      </c>
      <c r="L5390" s="4">
        <v>0.18139931974530801</v>
      </c>
      <c r="M5390" s="4">
        <v>0.282756239374788</v>
      </c>
      <c r="O5390" s="4">
        <f t="shared" si="513"/>
        <v>3.2605659819120447E-2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>
        <f t="shared" si="511"/>
        <v>3.8949567329887684E-2</v>
      </c>
      <c r="D5391">
        <f t="shared" si="512"/>
        <v>-3.1904345805848812E-2</v>
      </c>
      <c r="E5391" s="4">
        <f>(M5391-C5391)^2</f>
        <v>6.4907354783022772E-2</v>
      </c>
      <c r="K5391" s="3">
        <f t="shared" si="516"/>
        <v>5381.8582383774637</v>
      </c>
      <c r="L5391" s="4">
        <v>0.20218781635989</v>
      </c>
      <c r="M5391" s="4">
        <v>0.29371878600244</v>
      </c>
      <c r="O5391" s="4">
        <f t="shared" si="513"/>
        <v>4.0545394610833209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>
        <f t="shared" si="511"/>
        <v>0.17768605855876535</v>
      </c>
      <c r="D5392">
        <f t="shared" si="512"/>
        <v>8.1433972292078771E-2</v>
      </c>
      <c r="E5392" s="4">
        <f>(M5392-C5392)^2</f>
        <v>2.854933956940987E-3</v>
      </c>
      <c r="K5392" s="3">
        <f t="shared" si="516"/>
        <v>5382.8582383774637</v>
      </c>
      <c r="L5392" s="4">
        <v>0.172337120084984</v>
      </c>
      <c r="M5392" s="4">
        <v>0.23111764057671599</v>
      </c>
      <c r="O5392" s="4">
        <f t="shared" si="513"/>
        <v>2.9415053725345724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>
        <f t="shared" si="511"/>
        <v>0.27176884074383023</v>
      </c>
      <c r="D5393">
        <f t="shared" si="512"/>
        <v>0.17430738203132942</v>
      </c>
      <c r="E5393" s="4">
        <f>(M5393-C5393)^2</f>
        <v>2.5965194782620892E-2</v>
      </c>
      <c r="K5393" s="3">
        <f t="shared" si="516"/>
        <v>5383.8582383774637</v>
      </c>
      <c r="L5393" s="4">
        <v>9.9323522982918799E-2</v>
      </c>
      <c r="M5393" s="4">
        <v>0.110631648318801</v>
      </c>
      <c r="O5393" s="4">
        <f t="shared" si="513"/>
        <v>9.7011816648255519E-3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>
        <f t="shared" si="511"/>
        <v>0.29755427399703671</v>
      </c>
      <c r="D5394">
        <f t="shared" si="512"/>
        <v>0.22337616700417195</v>
      </c>
      <c r="E5394" s="4">
        <f>(M5394-C5394)^2</f>
        <v>0.11230340406869695</v>
      </c>
      <c r="K5394" s="3">
        <f t="shared" si="516"/>
        <v>5384.8582383774637</v>
      </c>
      <c r="L5394" s="4">
        <v>1.43373339137709E-3</v>
      </c>
      <c r="M5394" s="4">
        <v>-3.7562726569477303E-2</v>
      </c>
      <c r="O5394" s="4">
        <f t="shared" si="513"/>
        <v>3.6576760321731918E-7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>
        <f t="shared" si="511"/>
        <v>0.24856230443352834</v>
      </c>
      <c r="D5395">
        <f t="shared" si="512"/>
        <v>0.21630900946353007</v>
      </c>
      <c r="E5395" s="4">
        <f>(M5395-C5395)^2</f>
        <v>0.18054985761644407</v>
      </c>
      <c r="K5395" s="3">
        <f t="shared" si="516"/>
        <v>5385.8582383774637</v>
      </c>
      <c r="L5395" s="4">
        <v>-9.6815143622271199E-2</v>
      </c>
      <c r="M5395" s="4">
        <v>-0.17634928356619201</v>
      </c>
      <c r="O5395" s="4">
        <f t="shared" si="513"/>
        <v>9.5343682681197622E-3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>
        <f t="shared" si="511"/>
        <v>0.13710494556806715</v>
      </c>
      <c r="D5396">
        <f t="shared" si="512"/>
        <v>0.15488193392789981</v>
      </c>
      <c r="E5396" s="4">
        <f>(M5396-C5396)^2</f>
        <v>0.16652358481241125</v>
      </c>
      <c r="K5396" s="3">
        <f t="shared" si="516"/>
        <v>5386.8582383774637</v>
      </c>
      <c r="L5396" s="4">
        <v>-0.170816067318173</v>
      </c>
      <c r="M5396" s="4">
        <v>-0.27096806850222299</v>
      </c>
      <c r="O5396" s="4">
        <f t="shared" si="513"/>
        <v>2.9462010649657224E-2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>
        <f t="shared" si="511"/>
        <v>-8.8078140052723786E-3</v>
      </c>
      <c r="D5397">
        <f t="shared" si="512"/>
        <v>5.4531980200048825E-2</v>
      </c>
      <c r="E5397" s="4">
        <f>(M5397-C5397)^2</f>
        <v>8.3470956000534113E-2</v>
      </c>
      <c r="K5397" s="3">
        <f t="shared" si="516"/>
        <v>5387.8582383774637</v>
      </c>
      <c r="L5397" s="4">
        <v>-0.202035047288289</v>
      </c>
      <c r="M5397" s="4">
        <v>-0.29772121971801202</v>
      </c>
      <c r="O5397" s="4">
        <f t="shared" si="513"/>
        <v>4.115379983511052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>
        <f t="shared" si="511"/>
        <v>-0.15250711031034886</v>
      </c>
      <c r="D5398">
        <f t="shared" si="512"/>
        <v>-5.9522229208746669E-2</v>
      </c>
      <c r="E5398" s="4">
        <f>(M5398-C5398)^2</f>
        <v>9.4869809467027534E-3</v>
      </c>
      <c r="K5398" s="3">
        <f t="shared" si="516"/>
        <v>5388.8582383774637</v>
      </c>
      <c r="L5398" s="4">
        <v>-0.182653096330612</v>
      </c>
      <c r="M5398" s="4">
        <v>-0.249908244527065</v>
      </c>
      <c r="O5398" s="4">
        <f t="shared" si="513"/>
        <v>3.3665659914105583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>
        <f t="shared" si="511"/>
        <v>-0.25788033767048302</v>
      </c>
      <c r="D5399">
        <f t="shared" si="512"/>
        <v>-0.15861809958822387</v>
      </c>
      <c r="E5399" s="4">
        <f>(M5399-C5399)^2</f>
        <v>1.4012910164837087E-2</v>
      </c>
      <c r="K5399" s="3">
        <f t="shared" si="516"/>
        <v>5389.8582383774637</v>
      </c>
      <c r="L5399" s="4">
        <v>-0.117524544299385</v>
      </c>
      <c r="M5399" s="4">
        <v>-0.139504199176118</v>
      </c>
      <c r="O5399" s="4">
        <f t="shared" si="513"/>
        <v>1.4007548702357984E-2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>
        <f t="shared" si="511"/>
        <v>-0.29844649091435471</v>
      </c>
      <c r="D5400">
        <f t="shared" si="512"/>
        <v>-0.21785216805962249</v>
      </c>
      <c r="E5400" s="4">
        <f>(M5400-C5400)^2</f>
        <v>9.2589987562690837E-2</v>
      </c>
      <c r="K5400" s="3">
        <f t="shared" si="516"/>
        <v>5390.8582383774637</v>
      </c>
      <c r="L5400" s="4">
        <v>-2.2961241079035601E-2</v>
      </c>
      <c r="M5400" s="4">
        <v>5.8395382797093998E-3</v>
      </c>
      <c r="O5400" s="4">
        <f t="shared" si="513"/>
        <v>5.6597300855444567E-4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>
        <f t="shared" si="511"/>
        <v>-0.26401102119197278</v>
      </c>
      <c r="D5401">
        <f t="shared" si="512"/>
        <v>-0.222338512337238</v>
      </c>
      <c r="E5401" s="4">
        <f>(M5401-C5401)^2</f>
        <v>0.17117395958405174</v>
      </c>
      <c r="K5401" s="3">
        <f t="shared" si="516"/>
        <v>5391.8582383774637</v>
      </c>
      <c r="L5401" s="4">
        <v>7.7352847410757403E-2</v>
      </c>
      <c r="M5401" s="4">
        <v>0.149720727147518</v>
      </c>
      <c r="O5401" s="4">
        <f t="shared" si="513"/>
        <v>5.8559074636454524E-3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>
        <f t="shared" si="511"/>
        <v>-0.1632277950936907</v>
      </c>
      <c r="D5402">
        <f t="shared" si="512"/>
        <v>-0.17094968374168248</v>
      </c>
      <c r="E5402" s="4">
        <f>(M5402-C5402)^2</f>
        <v>0.17583867726217009</v>
      </c>
      <c r="K5402" s="3">
        <f t="shared" si="516"/>
        <v>5392.8582383774637</v>
      </c>
      <c r="L5402" s="4">
        <v>0.15829343540429799</v>
      </c>
      <c r="M5402" s="4">
        <v>0.25610343110127098</v>
      </c>
      <c r="O5402" s="4">
        <f t="shared" si="513"/>
        <v>2.4795065375045486E-2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>
        <f t="shared" si="511"/>
        <v>-2.1424319410048506E-2</v>
      </c>
      <c r="D5403">
        <f t="shared" si="512"/>
        <v>-7.66000426839379E-2</v>
      </c>
      <c r="E5403" s="4">
        <f>(M5403-C5403)^2</f>
        <v>0.10225142122783475</v>
      </c>
      <c r="K5403" s="3">
        <f t="shared" si="516"/>
        <v>5393.8582383774637</v>
      </c>
      <c r="L5403" s="4">
        <v>0.19958845051965199</v>
      </c>
      <c r="M5403" s="4">
        <v>0.298343441985366</v>
      </c>
      <c r="O5403" s="4">
        <f t="shared" si="513"/>
        <v>3.9505340575917279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>
        <f t="shared" si="511"/>
        <v>0.12576323273517384</v>
      </c>
      <c r="D5404">
        <f t="shared" si="512"/>
        <v>3.6999707507388062E-2</v>
      </c>
      <c r="E5404" s="4">
        <f>(M5404-C5404)^2</f>
        <v>1.9627520858105325E-2</v>
      </c>
      <c r="K5404" s="3">
        <f t="shared" si="516"/>
        <v>5394.8582383774637</v>
      </c>
      <c r="L5404" s="4">
        <v>0.19089530004550101</v>
      </c>
      <c r="M5404" s="4">
        <v>0.26586148703587997</v>
      </c>
      <c r="O5404" s="4">
        <f t="shared" si="513"/>
        <v>3.6125218881836556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>
        <f t="shared" si="511"/>
        <v>0.24134563336464124</v>
      </c>
      <c r="D5405">
        <f t="shared" si="512"/>
        <v>0.14130118079860818</v>
      </c>
      <c r="E5405" s="4">
        <f>(M5405-C5405)^2</f>
        <v>5.5581140223220594E-3</v>
      </c>
      <c r="K5405" s="3">
        <f t="shared" si="516"/>
        <v>5395.8582383774637</v>
      </c>
      <c r="L5405" s="4">
        <v>0.13439123744648801</v>
      </c>
      <c r="M5405" s="4">
        <v>0.16679287337332999</v>
      </c>
      <c r="O5405" s="4">
        <f t="shared" si="513"/>
        <v>1.7838885655459113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>
        <f t="shared" si="511"/>
        <v>0.29627624297224403</v>
      </c>
      <c r="D5406">
        <f t="shared" si="512"/>
        <v>0.21009271106971053</v>
      </c>
      <c r="E5406" s="4">
        <f>(M5406-C5406)^2</f>
        <v>7.3076304744259038E-2</v>
      </c>
      <c r="K5406" s="3">
        <f t="shared" si="516"/>
        <v>5396.8582383774637</v>
      </c>
      <c r="L5406" s="4">
        <v>4.4228055726291599E-2</v>
      </c>
      <c r="M5406" s="4">
        <v>2.59499498665621E-2</v>
      </c>
      <c r="O5406" s="4">
        <f t="shared" si="513"/>
        <v>1.8834827117196616E-3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>
        <f t="shared" si="511"/>
        <v>0.27675062760893682</v>
      </c>
      <c r="D5407">
        <f t="shared" si="512"/>
        <v>0.22608652120226982</v>
      </c>
      <c r="E5407" s="4">
        <f>(M5407-C5407)^2</f>
        <v>0.1585177904594971</v>
      </c>
      <c r="K5407" s="3">
        <f t="shared" si="516"/>
        <v>5397.8582383774637</v>
      </c>
      <c r="L5407" s="4">
        <v>-5.7012316921493202E-2</v>
      </c>
      <c r="M5407" s="4">
        <v>-0.121392299566088</v>
      </c>
      <c r="O5407" s="4">
        <f t="shared" si="513"/>
        <v>3.3456117140992564E-3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>
        <f t="shared" si="511"/>
        <v>0.18767570655937693</v>
      </c>
      <c r="D5408">
        <f t="shared" si="512"/>
        <v>0.18526325846852412</v>
      </c>
      <c r="E5408" s="4">
        <f>(M5408-C5408)^2</f>
        <v>0.18148179455673064</v>
      </c>
      <c r="K5408" s="3">
        <f t="shared" si="516"/>
        <v>5398.8582383774637</v>
      </c>
      <c r="L5408" s="4">
        <v>-0.143973601117552</v>
      </c>
      <c r="M5408" s="4">
        <v>-0.23833109450925699</v>
      </c>
      <c r="O5408" s="4">
        <f t="shared" si="513"/>
        <v>2.096777769615692E-2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>
        <f t="shared" si="511"/>
        <v>5.1436610316351751E-2</v>
      </c>
      <c r="D5409">
        <f t="shared" si="512"/>
        <v>9.7882085073375091E-2</v>
      </c>
      <c r="E5409" s="4">
        <f>(M5409-C5409)^2</f>
        <v>0.12041940928817248</v>
      </c>
      <c r="K5409" s="3">
        <f t="shared" si="516"/>
        <v>5399.8582383774637</v>
      </c>
      <c r="L5409" s="4">
        <v>-0.194875803766342</v>
      </c>
      <c r="M5409" s="4">
        <v>-0.295578388333811</v>
      </c>
      <c r="O5409" s="4">
        <f t="shared" si="513"/>
        <v>3.830034914114961E-2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>
        <f t="shared" si="511"/>
        <v>-9.7728854207171048E-2</v>
      </c>
      <c r="D5410">
        <f t="shared" si="512"/>
        <v>-1.4097518738298932E-2</v>
      </c>
      <c r="E5410" s="4">
        <f>(M5410-C5410)^2</f>
        <v>3.2785398619722406E-2</v>
      </c>
      <c r="K5410" s="3">
        <f t="shared" si="516"/>
        <v>5400.8582383774637</v>
      </c>
      <c r="L5410" s="4">
        <v>-0.196970152440132</v>
      </c>
      <c r="M5410" s="4">
        <v>-0.27879624116496199</v>
      </c>
      <c r="O5410" s="4">
        <f t="shared" si="513"/>
        <v>3.9124483404414649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>
        <f t="shared" si="511"/>
        <v>-0.22233439626771748</v>
      </c>
      <c r="D5411">
        <f t="shared" si="512"/>
        <v>-0.1225343206830212</v>
      </c>
      <c r="E5411" s="4">
        <f>(M5411-C5411)^2</f>
        <v>9.0881450088019114E-4</v>
      </c>
      <c r="K5411" s="3">
        <f t="shared" si="516"/>
        <v>5401.8582383774637</v>
      </c>
      <c r="L5411" s="4">
        <v>-0.149732104521176</v>
      </c>
      <c r="M5411" s="4">
        <v>-0.19218784587003199</v>
      </c>
      <c r="O5411" s="4">
        <f t="shared" si="513"/>
        <v>2.2668629980232897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>
        <f t="shared" si="511"/>
        <v>-0.29106579985144648</v>
      </c>
      <c r="D5412">
        <f t="shared" si="512"/>
        <v>-0.20017741856340521</v>
      </c>
      <c r="E5412" s="4">
        <f>(M5412-C5412)^2</f>
        <v>5.457876581044277E-2</v>
      </c>
      <c r="K5412" s="3">
        <f t="shared" si="516"/>
        <v>5402.8582383774637</v>
      </c>
      <c r="L5412" s="4">
        <v>-6.4992722154351104E-2</v>
      </c>
      <c r="M5412" s="4">
        <v>-5.7444812330113601E-2</v>
      </c>
      <c r="O5412" s="4">
        <f t="shared" si="513"/>
        <v>4.3324920188158927E-3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>
        <f t="shared" si="511"/>
        <v>-0.28665039808329235</v>
      </c>
      <c r="D5413">
        <f t="shared" si="512"/>
        <v>-0.22751457641583875</v>
      </c>
      <c r="E5413" s="4">
        <f>(M5413-C5413)^2</f>
        <v>0.14313815076602979</v>
      </c>
      <c r="K5413" s="3">
        <f t="shared" si="516"/>
        <v>5403.8582383774637</v>
      </c>
      <c r="L5413" s="4">
        <v>3.6024490661608399E-2</v>
      </c>
      <c r="M5413" s="4">
        <v>9.1685630819625899E-2</v>
      </c>
      <c r="O5413" s="4">
        <f t="shared" si="513"/>
        <v>1.2387263532291247E-3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>
        <f t="shared" si="511"/>
        <v>-0.21019781130974105</v>
      </c>
      <c r="D5414">
        <f t="shared" si="512"/>
        <v>-0.19767578146211026</v>
      </c>
      <c r="E5414" s="4">
        <f>(M5414-C5414)^2</f>
        <v>0.18322735919140759</v>
      </c>
      <c r="K5414" s="3">
        <f t="shared" si="516"/>
        <v>5404.8582383774637</v>
      </c>
      <c r="L5414" s="4">
        <v>0.12801914631165201</v>
      </c>
      <c r="M5414" s="4">
        <v>0.21785283895422899</v>
      </c>
      <c r="O5414" s="4">
        <f t="shared" si="513"/>
        <v>1.6177347016295657E-2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>
        <f t="shared" si="511"/>
        <v>-8.0921091996088504E-2</v>
      </c>
      <c r="D5415">
        <f t="shared" si="512"/>
        <v>-0.11815972481443032</v>
      </c>
      <c r="E5415" s="4">
        <f>(M5415-C5415)^2</f>
        <v>0.13718026593551538</v>
      </c>
      <c r="K5415" s="3">
        <f t="shared" si="516"/>
        <v>5405.8582383774637</v>
      </c>
      <c r="L5415" s="4">
        <v>0.18795061259481599</v>
      </c>
      <c r="M5415" s="4">
        <v>0.28945745211184898</v>
      </c>
      <c r="O5415" s="4">
        <f t="shared" si="513"/>
        <v>3.501451805181173E-2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>
        <f t="shared" si="511"/>
        <v>6.8691645386862732E-2</v>
      </c>
      <c r="D5416">
        <f t="shared" si="512"/>
        <v>-8.9493296499329744E-3</v>
      </c>
      <c r="E5416" s="4">
        <f>(M5416-C5416)^2</f>
        <v>4.8344578223166089E-2</v>
      </c>
      <c r="K5416" s="3">
        <f t="shared" si="516"/>
        <v>5406.8582383774637</v>
      </c>
      <c r="L5416" s="4">
        <v>0.200808681992656</v>
      </c>
      <c r="M5416" s="4">
        <v>0.288565650724388</v>
      </c>
      <c r="O5416" s="4">
        <f t="shared" si="513"/>
        <v>3.9991894746337742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>
        <f t="shared" si="511"/>
        <v>0.20104170739867289</v>
      </c>
      <c r="D5417">
        <f t="shared" si="512"/>
        <v>0.10251009262188679</v>
      </c>
      <c r="E5417" s="4">
        <f>(M5417-C5417)^2</f>
        <v>2.061833100616655E-4</v>
      </c>
      <c r="K5417" s="3">
        <f t="shared" si="516"/>
        <v>5407.8582383774637</v>
      </c>
      <c r="L5417" s="4">
        <v>0.16337297125881201</v>
      </c>
      <c r="M5417" s="4">
        <v>0.21540079198167</v>
      </c>
      <c r="O5417" s="4">
        <f t="shared" si="513"/>
        <v>2.6420560097468102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>
        <f t="shared" si="511"/>
        <v>0.28286862774919097</v>
      </c>
      <c r="D5418">
        <f t="shared" si="512"/>
        <v>0.18820803485926718</v>
      </c>
      <c r="E5418" s="4">
        <f>(M5418-C5418)^2</f>
        <v>3.7861827481194099E-2</v>
      </c>
      <c r="K5418" s="3">
        <f t="shared" si="516"/>
        <v>5408.8582383774637</v>
      </c>
      <c r="L5418" s="4">
        <v>8.5019486380864401E-2</v>
      </c>
      <c r="M5418" s="4">
        <v>8.82874686376416E-2</v>
      </c>
      <c r="O5418" s="4">
        <f t="shared" si="513"/>
        <v>7.0880470637919354E-3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>
        <f t="shared" si="511"/>
        <v>0.29360874757326572</v>
      </c>
      <c r="D5419">
        <f t="shared" si="512"/>
        <v>0.22660802419896051</v>
      </c>
      <c r="E5419" s="4">
        <f>(M5419-C5419)^2</f>
        <v>0.12570339545064604</v>
      </c>
      <c r="K5419" s="3">
        <f t="shared" si="516"/>
        <v>5409.8582383774637</v>
      </c>
      <c r="L5419" s="4">
        <v>-1.4627656283774E-2</v>
      </c>
      <c r="M5419" s="4">
        <v>-6.0937998922377702E-2</v>
      </c>
      <c r="O5419" s="4">
        <f t="shared" si="513"/>
        <v>2.3890655890092065E-4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>
        <f t="shared" si="511"/>
        <v>0.23056300207308214</v>
      </c>
      <c r="D5420">
        <f t="shared" si="512"/>
        <v>0.20805988343987863</v>
      </c>
      <c r="E5420" s="4">
        <f>(M5420-C5420)^2</f>
        <v>0.18101975884202476</v>
      </c>
      <c r="K5420" s="3">
        <f t="shared" si="516"/>
        <v>5410.8582383774637</v>
      </c>
      <c r="L5420" s="4">
        <v>-0.110611211688749</v>
      </c>
      <c r="M5420" s="4">
        <v>-0.19490116662038701</v>
      </c>
      <c r="O5420" s="4">
        <f t="shared" si="513"/>
        <v>1.2418908779883569E-2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>
        <f t="shared" si="511"/>
        <v>0.10957521376808375</v>
      </c>
      <c r="D5421">
        <f t="shared" si="512"/>
        <v>0.13722488588314913</v>
      </c>
      <c r="E5421" s="4">
        <f>(M5421-C5421)^2</f>
        <v>0.15180790699407604</v>
      </c>
      <c r="K5421" s="3">
        <f t="shared" si="516"/>
        <v>5411.8582383774637</v>
      </c>
      <c r="L5421" s="4">
        <v>-0.178891502944137</v>
      </c>
      <c r="M5421" s="4">
        <v>-0.28005012805926199</v>
      </c>
      <c r="O5421" s="4">
        <f t="shared" si="513"/>
        <v>3.229943982382117E-2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>
        <f t="shared" si="511"/>
        <v>-3.8949567329972672E-2</v>
      </c>
      <c r="D5422">
        <f t="shared" si="512"/>
        <v>3.1904345805784114E-2</v>
      </c>
      <c r="E5422" s="4">
        <f>(M5422-C5422)^2</f>
        <v>6.5591937840174364E-2</v>
      </c>
      <c r="K5422" s="3">
        <f t="shared" si="516"/>
        <v>5412.8582383774637</v>
      </c>
      <c r="L5422" s="4">
        <v>-0.20236730752484999</v>
      </c>
      <c r="M5422" s="4">
        <v>-0.29505879762082798</v>
      </c>
      <c r="O5422" s="4">
        <f t="shared" si="513"/>
        <v>4.128871750887661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>
        <f t="shared" si="511"/>
        <v>-0.17768605855872513</v>
      </c>
      <c r="D5423">
        <f t="shared" si="512"/>
        <v>-8.1433972292043175E-2</v>
      </c>
      <c r="E5423" s="4">
        <f>(M5423-C5423)^2</f>
        <v>3.4201562949998246E-3</v>
      </c>
      <c r="K5423" s="3">
        <f t="shared" si="516"/>
        <v>5413.8582383774637</v>
      </c>
      <c r="L5423" s="4">
        <v>-0.175158964540329</v>
      </c>
      <c r="M5423" s="4">
        <v>-0.236168160906365</v>
      </c>
      <c r="O5423" s="4">
        <f t="shared" si="513"/>
        <v>3.0971744710344702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>
        <f t="shared" si="511"/>
        <v>-0.2717688407438657</v>
      </c>
      <c r="D5424">
        <f t="shared" si="512"/>
        <v>-0.17430738203137142</v>
      </c>
      <c r="E5424" s="4">
        <f>(M5424-C5424)^2</f>
        <v>2.3605586850797198E-2</v>
      </c>
      <c r="K5424" s="3">
        <f t="shared" si="516"/>
        <v>5414.8582383774637</v>
      </c>
      <c r="L5424" s="4">
        <v>-0.10408097227935501</v>
      </c>
      <c r="M5424" s="4">
        <v>-0.118127743211997</v>
      </c>
      <c r="O5424" s="4">
        <f t="shared" si="513"/>
        <v>1.1006090985567766E-2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>
        <f t="shared" si="511"/>
        <v>-0.29755427399705159</v>
      </c>
      <c r="D5425">
        <f t="shared" si="512"/>
        <v>-0.223376167004145</v>
      </c>
      <c r="E5425" s="4">
        <f>(M5425-C5425)^2</f>
        <v>0.10696351735928825</v>
      </c>
      <c r="K5425" s="3">
        <f t="shared" si="516"/>
        <v>5415.8582383774637</v>
      </c>
      <c r="L5425" s="4">
        <v>-6.9352548395401102E-3</v>
      </c>
      <c r="M5425" s="4">
        <v>2.9498500581132101E-2</v>
      </c>
      <c r="O5425" s="4">
        <f t="shared" si="513"/>
        <v>6.0282817058806067E-5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>
        <f t="shared" si="511"/>
        <v>-0.24856230443348087</v>
      </c>
      <c r="D5426">
        <f t="shared" si="512"/>
        <v>-0.21630900946350984</v>
      </c>
      <c r="E5426" s="4">
        <f>(M5426-C5426)^2</f>
        <v>0.1749740252426065</v>
      </c>
      <c r="K5426" s="3">
        <f t="shared" si="516"/>
        <v>5416.8582383774637</v>
      </c>
      <c r="L5426" s="4">
        <v>9.1947440198035399E-2</v>
      </c>
      <c r="M5426" s="4">
        <v>0.169736661908305</v>
      </c>
      <c r="O5426" s="4">
        <f t="shared" si="513"/>
        <v>8.3025799569618596E-3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>
        <f t="shared" si="511"/>
        <v>-0.13710494556811159</v>
      </c>
      <c r="D5427">
        <f t="shared" si="512"/>
        <v>-0.15488193392792776</v>
      </c>
      <c r="E5427" s="4">
        <f>(M5427-C5427)^2</f>
        <v>0.16367540325380184</v>
      </c>
      <c r="K5427" s="3">
        <f t="shared" si="516"/>
        <v>5417.8582383774637</v>
      </c>
      <c r="L5427" s="4">
        <v>0.167801328437505</v>
      </c>
      <c r="M5427" s="4">
        <v>0.26746322329073702</v>
      </c>
      <c r="O5427" s="4">
        <f t="shared" si="513"/>
        <v>2.7879776445628574E-2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>
        <f t="shared" si="511"/>
        <v>8.8078140052223718E-3</v>
      </c>
      <c r="D5428">
        <f t="shared" si="512"/>
        <v>-5.4531980200085844E-2</v>
      </c>
      <c r="E5428" s="4">
        <f>(M5428-C5428)^2</f>
        <v>8.3748972418222198E-2</v>
      </c>
      <c r="K5428" s="3">
        <f t="shared" si="516"/>
        <v>5418.8582383774637</v>
      </c>
      <c r="L5428" s="4">
        <v>0.201628333005933</v>
      </c>
      <c r="M5428" s="4">
        <v>0.29820196117862702</v>
      </c>
      <c r="O5428" s="4">
        <f t="shared" si="513"/>
        <v>4.0320393760352326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>
        <f t="shared" si="511"/>
        <v>0.15250711031042252</v>
      </c>
      <c r="D5429">
        <f t="shared" si="512"/>
        <v>5.9522229208809729E-2</v>
      </c>
      <c r="E5429" s="4">
        <f>(M5429-C5429)^2</f>
        <v>1.0352463744144664E-2</v>
      </c>
      <c r="K5429" s="3">
        <f t="shared" si="516"/>
        <v>5419.8582383774637</v>
      </c>
      <c r="L5429" s="4">
        <v>0.18495627076165699</v>
      </c>
      <c r="M5429" s="4">
        <v>0.25425416797866501</v>
      </c>
      <c r="O5429" s="4">
        <f t="shared" si="513"/>
        <v>3.3902871667393641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>
        <f t="shared" si="511"/>
        <v>0.25788033767038948</v>
      </c>
      <c r="D5430">
        <f t="shared" si="512"/>
        <v>0.15861809958812237</v>
      </c>
      <c r="E5430" s="4">
        <f>(M5430-C5430)^2</f>
        <v>1.2377340492440428E-2</v>
      </c>
      <c r="K5430" s="3">
        <f t="shared" si="516"/>
        <v>5420.8582383774637</v>
      </c>
      <c r="L5430" s="4">
        <v>0.121960763119719</v>
      </c>
      <c r="M5430" s="4">
        <v>0.14662684113009899</v>
      </c>
      <c r="O5430" s="4">
        <f t="shared" si="513"/>
        <v>1.4672917081561279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>
        <f t="shared" si="511"/>
        <v>0.29844649091435654</v>
      </c>
      <c r="D5431">
        <f t="shared" si="512"/>
        <v>0.21785216805964133</v>
      </c>
      <c r="E5431" s="4">
        <f>(M5431-C5431)^2</f>
        <v>8.771701162869841E-2</v>
      </c>
      <c r="K5431" s="3">
        <f t="shared" si="516"/>
        <v>5421.8582383774637</v>
      </c>
      <c r="L5431" s="4">
        <v>2.8419425764802098E-2</v>
      </c>
      <c r="M5431" s="4">
        <v>2.2759123136143699E-3</v>
      </c>
      <c r="O5431" s="4">
        <f t="shared" si="513"/>
        <v>7.6123456518707461E-4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>
        <f t="shared" si="511"/>
        <v>0.26401102119193276</v>
      </c>
      <c r="D5432">
        <f t="shared" si="512"/>
        <v>0.2223385123372241</v>
      </c>
      <c r="E5432" s="4">
        <f>(M5432-C5432)^2</f>
        <v>0.16536914629753577</v>
      </c>
      <c r="K5432" s="3">
        <f t="shared" si="516"/>
        <v>5422.8582383774637</v>
      </c>
      <c r="L5432" s="4">
        <v>-7.2239733074227999E-2</v>
      </c>
      <c r="M5432" s="4">
        <v>-0.14264503286055</v>
      </c>
      <c r="O5432" s="4">
        <f t="shared" si="513"/>
        <v>5.3390318840703136E-3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>
        <f t="shared" si="511"/>
        <v>0.16322779509384622</v>
      </c>
      <c r="D5433">
        <f t="shared" si="512"/>
        <v>0.17094968374177594</v>
      </c>
      <c r="E5433" s="4">
        <f>(M5433-C5433)^2</f>
        <v>0.17228097953488883</v>
      </c>
      <c r="K5433" s="3">
        <f t="shared" si="516"/>
        <v>5423.8582383774637</v>
      </c>
      <c r="L5433" s="4">
        <v>-0.15480600262204799</v>
      </c>
      <c r="M5433" s="4">
        <v>-0.25183964464925002</v>
      </c>
      <c r="O5433" s="4">
        <f t="shared" si="513"/>
        <v>2.4222237280336997E-2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>
        <f t="shared" si="511"/>
        <v>2.1424319409963005E-2</v>
      </c>
      <c r="D5434">
        <f t="shared" si="512"/>
        <v>7.6600042683876379E-2</v>
      </c>
      <c r="E5434" s="4">
        <f>(M5434-C5434)^2</f>
        <v>0.10200599544310647</v>
      </c>
      <c r="K5434" s="3">
        <f t="shared" si="516"/>
        <v>5424.8582383774637</v>
      </c>
      <c r="L5434" s="4">
        <v>-0.19860014846645799</v>
      </c>
      <c r="M5434" s="4">
        <v>-0.29795945513581201</v>
      </c>
      <c r="O5434" s="4">
        <f t="shared" si="513"/>
        <v>3.9771963780897139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>
        <f t="shared" si="511"/>
        <v>-0.12576323273500534</v>
      </c>
      <c r="D5435">
        <f t="shared" si="512"/>
        <v>-3.6999707507248347E-2</v>
      </c>
      <c r="E5435" s="4">
        <f>(M5435-C5435)^2</f>
        <v>2.064688476730667E-2</v>
      </c>
      <c r="K5435" s="3">
        <f t="shared" si="516"/>
        <v>5425.8582383774637</v>
      </c>
      <c r="L5435" s="4">
        <v>-0.19265365510156701</v>
      </c>
      <c r="M5435" s="4">
        <v>-0.26945347167734501</v>
      </c>
      <c r="O5435" s="4">
        <f t="shared" si="513"/>
        <v>3.7435516988389407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>
        <f t="shared" si="511"/>
        <v>-0.24134563336469167</v>
      </c>
      <c r="D5436">
        <f t="shared" si="512"/>
        <v>-0.14130118079865939</v>
      </c>
      <c r="E5436" s="4">
        <f>(M5436-C5436)^2</f>
        <v>4.6082970169879847E-3</v>
      </c>
      <c r="K5436" s="3">
        <f t="shared" si="516"/>
        <v>5426.8582383774637</v>
      </c>
      <c r="L5436" s="4">
        <v>-0.13845585867997801</v>
      </c>
      <c r="M5436" s="4">
        <v>-0.17346119466930299</v>
      </c>
      <c r="O5436" s="4">
        <f t="shared" si="513"/>
        <v>1.9400256857472809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>
        <f t="shared" si="511"/>
        <v>-0.29627624297225447</v>
      </c>
      <c r="D5437">
        <f t="shared" si="512"/>
        <v>-0.21009271106973559</v>
      </c>
      <c r="E5437" s="4">
        <f>(M5437-C5437)^2</f>
        <v>6.8775984359593728E-2</v>
      </c>
      <c r="K5437" s="3">
        <f t="shared" si="516"/>
        <v>5427.8582383774637</v>
      </c>
      <c r="L5437" s="4">
        <v>-4.9580933534199803E-2</v>
      </c>
      <c r="M5437" s="4">
        <v>-3.4024485381206601E-2</v>
      </c>
      <c r="O5437" s="4">
        <f t="shared" si="513"/>
        <v>2.5411559701185075E-3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>
        <f t="shared" si="511"/>
        <v>-0.27675062760895558</v>
      </c>
      <c r="D5438">
        <f t="shared" si="512"/>
        <v>-0.22608652120227413</v>
      </c>
      <c r="E5438" s="4">
        <f>(M5438-C5438)^2</f>
        <v>0.15263437459601853</v>
      </c>
      <c r="K5438" s="3">
        <f t="shared" si="516"/>
        <v>5428.8582383774637</v>
      </c>
      <c r="L5438" s="4">
        <v>5.17118439930008E-2</v>
      </c>
      <c r="M5438" s="4">
        <v>0.11393386734319701</v>
      </c>
      <c r="O5438" s="4">
        <f t="shared" si="513"/>
        <v>2.5890692925550295E-3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>
        <f t="shared" si="511"/>
        <v>-0.18767570655931023</v>
      </c>
      <c r="D5439">
        <f t="shared" si="512"/>
        <v>-0.18526325846848618</v>
      </c>
      <c r="E5439" s="4">
        <f>(M5439-C5439)^2</f>
        <v>0.17726835153602438</v>
      </c>
      <c r="K5439" s="3">
        <f t="shared" si="516"/>
        <v>5429.8582383774637</v>
      </c>
      <c r="L5439" s="4">
        <v>0.14005306939516399</v>
      </c>
      <c r="M5439" s="4">
        <v>0.23335677619709699</v>
      </c>
      <c r="O5439" s="4">
        <f t="shared" si="513"/>
        <v>1.9383356492437279E-2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>
        <f t="shared" si="511"/>
        <v>-5.1436610316401024E-2</v>
      </c>
      <c r="D5440">
        <f t="shared" si="512"/>
        <v>-9.7882085073409508E-2</v>
      </c>
      <c r="E5440" s="4">
        <f>(M5440-C5440)^2</f>
        <v>0.11955733764949238</v>
      </c>
      <c r="K5440" s="3">
        <f t="shared" si="516"/>
        <v>5430.8582383774637</v>
      </c>
      <c r="L5440" s="4">
        <v>0.19331713474114201</v>
      </c>
      <c r="M5440" s="4">
        <v>0.29433403281209303</v>
      </c>
      <c r="O5440" s="4">
        <f t="shared" si="513"/>
        <v>3.7051702745789297E-2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>
        <f t="shared" si="511"/>
        <v>9.7728854207123766E-2</v>
      </c>
      <c r="D5441">
        <f t="shared" si="512"/>
        <v>1.4097518738260872E-2</v>
      </c>
      <c r="E5441" s="4">
        <f>(M5441-C5441)^2</f>
        <v>3.3806209808804166E-2</v>
      </c>
      <c r="K5441" s="3">
        <f t="shared" si="516"/>
        <v>5431.8582383774637</v>
      </c>
      <c r="L5441" s="4">
        <v>0.19816372443876301</v>
      </c>
      <c r="M5441" s="4">
        <v>0.28159350499352198</v>
      </c>
      <c r="O5441" s="4">
        <f t="shared" si="513"/>
        <v>3.8941014720932518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>
        <f t="shared" si="511"/>
        <v>0.22233439626777468</v>
      </c>
      <c r="D5442">
        <f t="shared" si="512"/>
        <v>0.12253432068307625</v>
      </c>
      <c r="E5442" s="4">
        <f>(M5442-C5442)^2</f>
        <v>5.7639651450721544E-4</v>
      </c>
      <c r="K5442" s="3">
        <f t="shared" si="516"/>
        <v>5432.8582383774637</v>
      </c>
      <c r="L5442" s="4">
        <v>0.15337898003219799</v>
      </c>
      <c r="M5442" s="4">
        <v>0.19832613697004101</v>
      </c>
      <c r="O5442" s="4">
        <f t="shared" si="513"/>
        <v>2.3271512836421752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>
        <f t="shared" si="511"/>
        <v>0.29106579985146552</v>
      </c>
      <c r="D5443">
        <f t="shared" si="512"/>
        <v>0.20017741856343629</v>
      </c>
      <c r="E5443" s="4">
        <f>(M5443-C5443)^2</f>
        <v>5.0931030104144702E-2</v>
      </c>
      <c r="K5443" s="3">
        <f t="shared" si="516"/>
        <v>5433.8582383774637</v>
      </c>
      <c r="L5443" s="4">
        <v>7.0179518582454997E-2</v>
      </c>
      <c r="M5443" s="4">
        <v>6.5386757616381797E-2</v>
      </c>
      <c r="O5443" s="4">
        <f t="shared" si="513"/>
        <v>4.8095018962373013E-3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>
        <f t="shared" si="511"/>
        <v>0.28665039808326848</v>
      </c>
      <c r="D5444">
        <f t="shared" si="512"/>
        <v>0.227514576415838</v>
      </c>
      <c r="E5444" s="4">
        <f>(M5444-C5444)^2</f>
        <v>0.13732919464804949</v>
      </c>
      <c r="K5444" s="3">
        <f t="shared" si="516"/>
        <v>5434.8582383774637</v>
      </c>
      <c r="L5444" s="4">
        <v>-3.0596838658390201E-2</v>
      </c>
      <c r="M5444" s="4">
        <v>-8.3929140812296396E-2</v>
      </c>
      <c r="O5444" s="4">
        <f t="shared" si="513"/>
        <v>9.8757995103708083E-4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>
        <f t="shared" si="511"/>
        <v>0.21019781130977655</v>
      </c>
      <c r="D5445">
        <f t="shared" si="512"/>
        <v>0.19767578146212914</v>
      </c>
      <c r="E5445" s="4">
        <f>(M5445-C5445)^2</f>
        <v>0.17844057974741537</v>
      </c>
      <c r="K5445" s="3">
        <f t="shared" si="516"/>
        <v>5435.8582383774637</v>
      </c>
      <c r="L5445" s="4">
        <v>-0.123710027848234</v>
      </c>
      <c r="M5445" s="4">
        <v>-0.21222446526594499</v>
      </c>
      <c r="O5445" s="4">
        <f t="shared" si="513"/>
        <v>1.550995604538021E-2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>
        <f t="shared" si="511"/>
        <v>8.092109199613666E-2</v>
      </c>
      <c r="D5446">
        <f t="shared" si="512"/>
        <v>0.11815972481446291</v>
      </c>
      <c r="E5446" s="4">
        <f>(M5446-C5446)^2</f>
        <v>0.13563601252778765</v>
      </c>
      <c r="K5446" s="3">
        <f t="shared" si="516"/>
        <v>5436.8582383774637</v>
      </c>
      <c r="L5446" s="4">
        <v>-0.18583927312219201</v>
      </c>
      <c r="M5446" s="4">
        <v>-0.287366855848736</v>
      </c>
      <c r="O5446" s="4">
        <f t="shared" si="513"/>
        <v>3.4845024087521312E-2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>
        <f t="shared" ref="C5447:C5510" si="517">$B$2*EXP(-C$4*((PI()/($B$1*$B$3)))^0.5)*SIN(2*PI()*$A5447/$B$3-C$4*SQRT(PI()/($B$1*$B$3)))</f>
        <v>-6.8691645386681932E-2</v>
      </c>
      <c r="D5447">
        <f t="shared" ref="D5447:D5510" si="518">$B$2*EXP(-D$4*((PI()/($B$1*$B$3)))^0.5)*SIN(2*PI()*$A5447/$B$3-D$4*SQRT(PI()/($B$1*$B$3)))</f>
        <v>8.9493296500744654E-3</v>
      </c>
      <c r="E5447" s="4">
        <f>(M5447-C5447)^2</f>
        <v>4.9215110540883178E-2</v>
      </c>
      <c r="K5447" s="3">
        <f t="shared" si="516"/>
        <v>5437.8582383774637</v>
      </c>
      <c r="L5447" s="4">
        <v>-0.201423919579543</v>
      </c>
      <c r="M5447" s="4">
        <v>-0.29053643468966101</v>
      </c>
      <c r="O5447" s="4">
        <f t="shared" ref="O5447:O5510" si="519">(L5447-$J$1)^2</f>
        <v>4.0906221697188751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>
        <f t="shared" si="517"/>
        <v>-0.20104170739873625</v>
      </c>
      <c r="D5448">
        <f t="shared" si="518"/>
        <v>-0.10251009262194512</v>
      </c>
      <c r="E5448" s="4">
        <f>(M5448-C5448)^2</f>
        <v>3.959166230291154E-4</v>
      </c>
      <c r="K5448" s="3">
        <f t="shared" si="516"/>
        <v>5438.8582383774637</v>
      </c>
      <c r="L5448" s="4">
        <v>-0.166560695834918</v>
      </c>
      <c r="M5448" s="4">
        <v>-0.22093936110536999</v>
      </c>
      <c r="O5448" s="4">
        <f t="shared" si="519"/>
        <v>2.8019292244978004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>
        <f t="shared" si="517"/>
        <v>-0.28286862774917498</v>
      </c>
      <c r="D5449">
        <f t="shared" si="518"/>
        <v>-0.18820803485924578</v>
      </c>
      <c r="E5449" s="4">
        <f>(M5449-C5449)^2</f>
        <v>3.4917397261859252E-2</v>
      </c>
      <c r="K5449" s="3">
        <f t="shared" si="516"/>
        <v>5439.8582383774637</v>
      </c>
      <c r="L5449" s="4">
        <v>-8.9981312550895601E-2</v>
      </c>
      <c r="M5449" s="4">
        <v>-9.6006653923949498E-2</v>
      </c>
      <c r="O5449" s="4">
        <f t="shared" si="519"/>
        <v>8.2465030859414905E-3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>
        <f t="shared" si="517"/>
        <v>-0.29360874757327476</v>
      </c>
      <c r="D5450">
        <f t="shared" si="518"/>
        <v>-0.22660802419895709</v>
      </c>
      <c r="E5450" s="4">
        <f>(M5450-C5450)^2</f>
        <v>0.12011787862354392</v>
      </c>
      <c r="K5450" s="3">
        <f t="shared" si="516"/>
        <v>5440.8582383774637</v>
      </c>
      <c r="L5450" s="4">
        <v>9.1344486650366003E-3</v>
      </c>
      <c r="M5450" s="4">
        <v>5.2971515314766703E-2</v>
      </c>
      <c r="O5450" s="4">
        <f t="shared" si="519"/>
        <v>6.8981371970765654E-5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>
        <f t="shared" si="517"/>
        <v>-0.23056300207302771</v>
      </c>
      <c r="D5451">
        <f t="shared" si="518"/>
        <v>-0.20805988343985218</v>
      </c>
      <c r="E5451" s="4">
        <f>(M5451-C5451)^2</f>
        <v>0.17576690833976763</v>
      </c>
      <c r="K5451" s="3">
        <f t="shared" si="516"/>
        <v>5441.8582383774637</v>
      </c>
      <c r="L5451" s="4">
        <v>0.105962430546804</v>
      </c>
      <c r="M5451" s="4">
        <v>0.18868263993147499</v>
      </c>
      <c r="O5451" s="4">
        <f t="shared" si="519"/>
        <v>1.1053049540697664E-2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>
        <f t="shared" si="517"/>
        <v>-0.10957521376825657</v>
      </c>
      <c r="D5452">
        <f t="shared" si="518"/>
        <v>-0.13722488588326207</v>
      </c>
      <c r="E5452" s="4">
        <f>(M5452-C5452)^2</f>
        <v>0.14954635706350278</v>
      </c>
      <c r="K5452" s="3">
        <f t="shared" si="516"/>
        <v>5442.8582383774637</v>
      </c>
      <c r="L5452" s="4">
        <v>0.176251464354929</v>
      </c>
      <c r="M5452" s="4">
        <v>0.27713702687522601</v>
      </c>
      <c r="O5452" s="4">
        <f t="shared" si="519"/>
        <v>3.077305989216501E-2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>
        <f t="shared" si="517"/>
        <v>3.8949567330057659E-2</v>
      </c>
      <c r="D5453">
        <f t="shared" si="518"/>
        <v>-3.1904345805719422E-2</v>
      </c>
      <c r="E5453" s="4">
        <f>(M5453-C5453)^2</f>
        <v>6.6167869096031603E-2</v>
      </c>
      <c r="K5453" s="3">
        <f t="shared" ref="K5453:K5516" si="522">K5452+1</f>
        <v>5443.8582383774637</v>
      </c>
      <c r="L5453" s="4">
        <v>0.20239722553065601</v>
      </c>
      <c r="M5453" s="4">
        <v>0.29618072620477798</v>
      </c>
      <c r="O5453" s="4">
        <f t="shared" si="519"/>
        <v>4.0629771251106651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>
        <f t="shared" si="517"/>
        <v>0.17768605855868494</v>
      </c>
      <c r="D5454">
        <f t="shared" si="518"/>
        <v>8.1433972292007564E-2</v>
      </c>
      <c r="E5454" s="4">
        <f>(M5454-C5454)^2</f>
        <v>4.0142446192342265E-3</v>
      </c>
      <c r="K5454" s="3">
        <f t="shared" si="522"/>
        <v>5444.8582383774637</v>
      </c>
      <c r="L5454" s="4">
        <v>0.177851345990999</v>
      </c>
      <c r="M5454" s="4">
        <v>0.241044125284511</v>
      </c>
      <c r="O5454" s="4">
        <f t="shared" si="519"/>
        <v>3.1336930044262003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>
        <f t="shared" si="517"/>
        <v>0.27176884074378888</v>
      </c>
      <c r="D5455">
        <f t="shared" si="518"/>
        <v>0.17430738203128041</v>
      </c>
      <c r="E5455" s="4">
        <f>(M5455-C5455)^2</f>
        <v>2.138388933206033E-2</v>
      </c>
      <c r="K5455" s="3">
        <f t="shared" si="522"/>
        <v>5445.8582383774637</v>
      </c>
      <c r="L5455" s="4">
        <v>0.108761493538245</v>
      </c>
      <c r="M5455" s="4">
        <v>0.12553652785754499</v>
      </c>
      <c r="O5455" s="4">
        <f t="shared" si="519"/>
        <v>1.1649434784981342E-2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>
        <f t="shared" si="517"/>
        <v>0.29755427399704476</v>
      </c>
      <c r="D5456">
        <f t="shared" si="518"/>
        <v>0.22337616700415741</v>
      </c>
      <c r="E5456" s="4">
        <f>(M5456-C5456)^2</f>
        <v>0.10173978488826416</v>
      </c>
      <c r="K5456" s="3">
        <f t="shared" si="522"/>
        <v>5446.8582383774637</v>
      </c>
      <c r="L5456" s="4">
        <v>1.24316503215154E-2</v>
      </c>
      <c r="M5456" s="4">
        <v>-2.1412471743422899E-2</v>
      </c>
      <c r="O5456" s="4">
        <f t="shared" si="519"/>
        <v>1.3462274401275189E-4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>
        <f t="shared" si="517"/>
        <v>0.24856230443358374</v>
      </c>
      <c r="D5457">
        <f t="shared" si="518"/>
        <v>0.21630900946355375</v>
      </c>
      <c r="E5457" s="4">
        <f>(M5457-C5457)^2</f>
        <v>0.16938236568084034</v>
      </c>
      <c r="K5457" s="3">
        <f t="shared" si="522"/>
        <v>5447.8582383774637</v>
      </c>
      <c r="L5457" s="4">
        <v>-8.7011776838597496E-2</v>
      </c>
      <c r="M5457" s="4">
        <v>-0.162998584962919</v>
      </c>
      <c r="O5457" s="4">
        <f t="shared" si="519"/>
        <v>7.71599261575722E-3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>
        <f t="shared" si="517"/>
        <v>0.13710494556803546</v>
      </c>
      <c r="D5458">
        <f t="shared" si="518"/>
        <v>0.15488193392787988</v>
      </c>
      <c r="E5458" s="4">
        <f>(M5458-C5458)^2</f>
        <v>0.16069325890871813</v>
      </c>
      <c r="K5458" s="3">
        <f t="shared" si="522"/>
        <v>5448.8582383774637</v>
      </c>
      <c r="L5458" s="4">
        <v>-0.16466256470760801</v>
      </c>
      <c r="M5458" s="4">
        <v>-0.263760691408643</v>
      </c>
      <c r="O5458" s="4">
        <f t="shared" si="519"/>
        <v>2.7387440167059855E-2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>
        <f t="shared" si="517"/>
        <v>-8.8078140053080567E-3</v>
      </c>
      <c r="D5459">
        <f t="shared" si="518"/>
        <v>5.4531980200022416E-2</v>
      </c>
      <c r="E5459" s="4">
        <f>(M5459-C5459)^2</f>
        <v>8.3899719193659419E-2</v>
      </c>
      <c r="K5459" s="3">
        <f t="shared" si="522"/>
        <v>5449.8582383774637</v>
      </c>
      <c r="L5459" s="4">
        <v>-0.20107259175320699</v>
      </c>
      <c r="M5459" s="4">
        <v>-0.298462296438533</v>
      </c>
      <c r="O5459" s="4">
        <f t="shared" si="519"/>
        <v>4.0764231009053936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>
        <f t="shared" si="517"/>
        <v>-0.15250711031037956</v>
      </c>
      <c r="D5460">
        <f t="shared" si="518"/>
        <v>-5.9522229208772925E-2</v>
      </c>
      <c r="E5460" s="4">
        <f>(M5460-C5460)^2</f>
        <v>1.1215881201821981E-2</v>
      </c>
      <c r="K5460" s="3">
        <f t="shared" si="522"/>
        <v>5450.8582383774637</v>
      </c>
      <c r="L5460" s="4">
        <v>-0.187122740830414</v>
      </c>
      <c r="M5460" s="4">
        <v>-0.25841216779972698</v>
      </c>
      <c r="O5460" s="4">
        <f t="shared" si="519"/>
        <v>3.5325836640062412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>
        <f t="shared" si="517"/>
        <v>-0.25788033767043267</v>
      </c>
      <c r="D5461">
        <f t="shared" si="518"/>
        <v>-0.15861809958816922</v>
      </c>
      <c r="E5461" s="4">
        <f>(M5461-C5461)^2</f>
        <v>1.0865816864111526E-2</v>
      </c>
      <c r="K5461" s="3">
        <f t="shared" si="522"/>
        <v>5451.8582383774637</v>
      </c>
      <c r="L5461" s="4">
        <v>-0.12630683864143599</v>
      </c>
      <c r="M5461" s="4">
        <v>-0.153641108662772</v>
      </c>
      <c r="O5461" s="4">
        <f t="shared" si="519"/>
        <v>1.6163507775399405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>
        <f t="shared" si="517"/>
        <v>-0.2984464909143526</v>
      </c>
      <c r="D5462">
        <f t="shared" si="518"/>
        <v>-0.21785216805960048</v>
      </c>
      <c r="E5462" s="4">
        <f>(M5462-C5462)^2</f>
        <v>8.2976725887255659E-2</v>
      </c>
      <c r="K5462" s="3">
        <f t="shared" si="522"/>
        <v>5452.8582383774637</v>
      </c>
      <c r="L5462" s="4">
        <v>-3.3856605163968899E-2</v>
      </c>
      <c r="M5462" s="4">
        <v>-1.03896807409848E-2</v>
      </c>
      <c r="O5462" s="4">
        <f t="shared" si="519"/>
        <v>1.2030874701899829E-3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>
        <f t="shared" si="517"/>
        <v>-0.26401102119195613</v>
      </c>
      <c r="D5463">
        <f t="shared" si="518"/>
        <v>-0.2223385123372322</v>
      </c>
      <c r="E5463" s="4">
        <f>(M5463-C5463)^2</f>
        <v>0.15958021839401004</v>
      </c>
      <c r="K5463" s="3">
        <f t="shared" si="522"/>
        <v>5453.8582383774637</v>
      </c>
      <c r="L5463" s="4">
        <v>6.7073225107944598E-2</v>
      </c>
      <c r="M5463" s="4">
        <v>0.13546390717528201</v>
      </c>
      <c r="O5463" s="4">
        <f t="shared" si="519"/>
        <v>4.3883044942072316E-3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>
        <f t="shared" si="517"/>
        <v>-0.16322779509377444</v>
      </c>
      <c r="D5464">
        <f t="shared" si="518"/>
        <v>-0.17094968374173283</v>
      </c>
      <c r="E5464" s="4">
        <f>(M5464-C5464)^2</f>
        <v>0.16860674303036893</v>
      </c>
      <c r="K5464" s="3">
        <f t="shared" si="522"/>
        <v>5454.8582383774637</v>
      </c>
      <c r="L5464" s="4">
        <v>0.151204150059493</v>
      </c>
      <c r="M5464" s="4">
        <v>0.24738971918243</v>
      </c>
      <c r="O5464" s="4">
        <f t="shared" si="519"/>
        <v>2.2612701949798395E-2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>
        <f t="shared" si="517"/>
        <v>-2.1424319409877508E-2</v>
      </c>
      <c r="D5465">
        <f t="shared" si="518"/>
        <v>-7.6600042683814859E-2</v>
      </c>
      <c r="E5465" s="4">
        <f>(M5465-C5465)^2</f>
        <v>0.10162040834291947</v>
      </c>
      <c r="K5465" s="3">
        <f t="shared" si="522"/>
        <v>5455.8582383774637</v>
      </c>
      <c r="L5465" s="4">
        <v>0.19746505762619301</v>
      </c>
      <c r="M5465" s="4">
        <v>0.29735524132593799</v>
      </c>
      <c r="O5465" s="4">
        <f t="shared" si="519"/>
        <v>3.8665760335139826E-2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>
        <f t="shared" si="517"/>
        <v>0.12576323273508308</v>
      </c>
      <c r="D5466">
        <f t="shared" si="518"/>
        <v>3.699970750731281E-2</v>
      </c>
      <c r="E5466" s="4">
        <f>(M5466-C5466)^2</f>
        <v>2.1633428270509819E-2</v>
      </c>
      <c r="K5466" s="3">
        <f t="shared" si="522"/>
        <v>5456.8582383774637</v>
      </c>
      <c r="L5466" s="4">
        <v>0.19426961652612901</v>
      </c>
      <c r="M5466" s="4">
        <v>0.27284629862137</v>
      </c>
      <c r="O5466" s="4">
        <f t="shared" si="519"/>
        <v>3.7419292954249957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>
        <f t="shared" si="517"/>
        <v>0.24134563336466225</v>
      </c>
      <c r="D5467">
        <f t="shared" si="518"/>
        <v>0.14130118079862949</v>
      </c>
      <c r="E5467" s="4">
        <f>(M5467-C5467)^2</f>
        <v>3.763126277569041E-3</v>
      </c>
      <c r="K5467" s="3">
        <f t="shared" si="522"/>
        <v>5457.8582383774637</v>
      </c>
      <c r="L5467" s="4">
        <v>0.14241814480588999</v>
      </c>
      <c r="M5467" s="4">
        <v>0.18000130781152701</v>
      </c>
      <c r="O5467" s="4">
        <f t="shared" si="519"/>
        <v>2.0047501175053658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>
        <f t="shared" si="517"/>
        <v>0.29627624297224836</v>
      </c>
      <c r="D5468">
        <f t="shared" si="518"/>
        <v>0.21009271106972094</v>
      </c>
      <c r="E5468" s="4">
        <f>(M5468-C5468)^2</f>
        <v>6.4618844994456553E-2</v>
      </c>
      <c r="K5468" s="3">
        <f t="shared" si="522"/>
        <v>5458.8582383774637</v>
      </c>
      <c r="L5468" s="4">
        <v>5.4897165220987303E-2</v>
      </c>
      <c r="M5468" s="4">
        <v>4.2073872813241903E-2</v>
      </c>
      <c r="O5468" s="4">
        <f t="shared" si="519"/>
        <v>2.9233723131403752E-3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>
        <f t="shared" si="517"/>
        <v>0.27675062760897434</v>
      </c>
      <c r="D5469">
        <f t="shared" si="518"/>
        <v>0.2260865212022784</v>
      </c>
      <c r="E5469" s="4">
        <f>(M5469-C5469)^2</f>
        <v>0.14679767894360859</v>
      </c>
      <c r="K5469" s="3">
        <f t="shared" si="522"/>
        <v>5459.8582383774637</v>
      </c>
      <c r="L5469" s="4">
        <v>-4.63731499508006E-2</v>
      </c>
      <c r="M5469" s="4">
        <v>-0.106391224638478</v>
      </c>
      <c r="O5469" s="4">
        <f t="shared" si="519"/>
        <v>2.2280378766303959E-3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>
        <f t="shared" si="517"/>
        <v>0.18767570655924359</v>
      </c>
      <c r="D5470">
        <f t="shared" si="518"/>
        <v>0.18526325846844827</v>
      </c>
      <c r="E5470" s="4">
        <f>(M5470-C5470)^2</f>
        <v>0.17296090418192089</v>
      </c>
      <c r="K5470" s="3">
        <f t="shared" si="522"/>
        <v>5460.8582383774637</v>
      </c>
      <c r="L5470" s="4">
        <v>-0.136029022039273</v>
      </c>
      <c r="M5470" s="4">
        <v>-0.228209979876249</v>
      </c>
      <c r="O5470" s="4">
        <f t="shared" si="519"/>
        <v>1.8730103457827291E-2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>
        <f t="shared" si="517"/>
        <v>5.1436610316450304E-2</v>
      </c>
      <c r="D5471">
        <f t="shared" si="518"/>
        <v>9.7882085073443925E-2</v>
      </c>
      <c r="E5471" s="4">
        <f>(M5471-C5471)^2</f>
        <v>0.1185485086184154</v>
      </c>
      <c r="K5471" s="3">
        <f t="shared" si="522"/>
        <v>5461.8582383774637</v>
      </c>
      <c r="L5471" s="4">
        <v>-0.191615581695222</v>
      </c>
      <c r="M5471" s="4">
        <v>-0.29287212994207901</v>
      </c>
      <c r="O5471" s="4">
        <f t="shared" si="519"/>
        <v>3.7034896298879884E-2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>
        <f t="shared" si="517"/>
        <v>-9.7728854207076499E-2</v>
      </c>
      <c r="D5472">
        <f t="shared" si="518"/>
        <v>-1.4097518738222814E-2</v>
      </c>
      <c r="E5472" s="4">
        <f>(M5472-C5472)^2</f>
        <v>3.4765013571665435E-2</v>
      </c>
      <c r="K5472" s="3">
        <f t="shared" si="522"/>
        <v>5462.8582383774637</v>
      </c>
      <c r="L5472" s="4">
        <v>-0.19921083021883201</v>
      </c>
      <c r="M5472" s="4">
        <v>-0.28418263821712397</v>
      </c>
      <c r="O5472" s="4">
        <f t="shared" si="519"/>
        <v>4.0015912131053467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>
        <f t="shared" si="517"/>
        <v>-0.22233439626783189</v>
      </c>
      <c r="D5473">
        <f t="shared" si="518"/>
        <v>-0.12253432068313129</v>
      </c>
      <c r="E5473" s="4">
        <f>(M5473-C5473)^2</f>
        <v>3.2459623454672332E-4</v>
      </c>
      <c r="K5473" s="3">
        <f t="shared" si="522"/>
        <v>5463.8582383774637</v>
      </c>
      <c r="L5473" s="4">
        <v>-0.156912490499865</v>
      </c>
      <c r="M5473" s="4">
        <v>-0.204317841809592</v>
      </c>
      <c r="O5473" s="4">
        <f t="shared" si="519"/>
        <v>2.4882360837436703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>
        <f t="shared" si="517"/>
        <v>-0.29106579985142428</v>
      </c>
      <c r="D5474">
        <f t="shared" si="518"/>
        <v>-0.20017741856336896</v>
      </c>
      <c r="E5474" s="4">
        <f>(M5474-C5474)^2</f>
        <v>4.7430491528178458E-2</v>
      </c>
      <c r="K5474" s="3">
        <f t="shared" si="522"/>
        <v>5464.8582383774637</v>
      </c>
      <c r="L5474" s="4">
        <v>-7.5314444120786195E-2</v>
      </c>
      <c r="M5474" s="4">
        <v>-7.3280374424977396E-2</v>
      </c>
      <c r="O5474" s="4">
        <f t="shared" si="519"/>
        <v>5.7978158824473647E-3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>
        <f t="shared" si="517"/>
        <v>-0.28665039808324455</v>
      </c>
      <c r="D5475">
        <f t="shared" si="518"/>
        <v>-0.22751457641583725</v>
      </c>
      <c r="E5475" s="4">
        <f>(M5475-C5475)^2</f>
        <v>0.13159555430568887</v>
      </c>
      <c r="K5475" s="3">
        <f t="shared" si="522"/>
        <v>5465.8582383774637</v>
      </c>
      <c r="L5475" s="4">
        <v>2.51465720052357E-2</v>
      </c>
      <c r="M5475" s="4">
        <v>7.6110617332812602E-2</v>
      </c>
      <c r="O5475" s="4">
        <f t="shared" si="519"/>
        <v>5.9134692706976186E-4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>
        <f t="shared" si="517"/>
        <v>-0.21019781130981208</v>
      </c>
      <c r="D5476">
        <f t="shared" si="518"/>
        <v>-0.19767578146214801</v>
      </c>
      <c r="E5476" s="4">
        <f>(M5476-C5476)^2</f>
        <v>0.17358642654423342</v>
      </c>
      <c r="K5476" s="3">
        <f t="shared" si="522"/>
        <v>5466.8582383774637</v>
      </c>
      <c r="L5476" s="4">
        <v>0.11930947317453899</v>
      </c>
      <c r="M5476" s="4">
        <v>0.20643923282360799</v>
      </c>
      <c r="O5476" s="4">
        <f t="shared" si="519"/>
        <v>1.4037635283206331E-2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>
        <f t="shared" si="517"/>
        <v>-8.0921091996054156E-2</v>
      </c>
      <c r="D5477">
        <f t="shared" si="518"/>
        <v>-0.11815972481440705</v>
      </c>
      <c r="E5477" s="4">
        <f>(M5477-C5477)^2</f>
        <v>0.13394498640342076</v>
      </c>
      <c r="K5477" s="3">
        <f t="shared" si="522"/>
        <v>5467.8582383774637</v>
      </c>
      <c r="L5477" s="4">
        <v>0.183590576645041</v>
      </c>
      <c r="M5477" s="4">
        <v>0.28506386179770599</v>
      </c>
      <c r="O5477" s="4">
        <f t="shared" si="519"/>
        <v>3.3401813579962324E-2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>
        <f t="shared" si="517"/>
        <v>6.8691645386765365E-2</v>
      </c>
      <c r="D5478">
        <f t="shared" si="518"/>
        <v>-8.9493296500091791E-3</v>
      </c>
      <c r="E5478" s="4">
        <f>(M5478-C5478)^2</f>
        <v>4.9997332424376914E-2</v>
      </c>
      <c r="K5478" s="3">
        <f t="shared" si="522"/>
        <v>5468.8582383774637</v>
      </c>
      <c r="L5478" s="4">
        <v>0.20189028128154099</v>
      </c>
      <c r="M5478" s="4">
        <v>0.29229247817675502</v>
      </c>
      <c r="O5478" s="4">
        <f t="shared" si="519"/>
        <v>4.0425660483509748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>
        <f t="shared" si="517"/>
        <v>0.20104170739859892</v>
      </c>
      <c r="D5479">
        <f t="shared" si="518"/>
        <v>0.10251009262181872</v>
      </c>
      <c r="E5479" s="4">
        <f>(M5479-C5479)^2</f>
        <v>6.3872062417305467E-4</v>
      </c>
      <c r="K5479" s="3">
        <f t="shared" si="522"/>
        <v>5469.8582383774637</v>
      </c>
      <c r="L5479" s="4">
        <v>0.16962531253470001</v>
      </c>
      <c r="M5479" s="4">
        <v>0.22631463014554401</v>
      </c>
      <c r="O5479" s="4">
        <f t="shared" si="519"/>
        <v>2.8492213303529332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>
        <f t="shared" si="517"/>
        <v>0.28286862774920235</v>
      </c>
      <c r="D5480">
        <f t="shared" si="518"/>
        <v>0.18820803485928247</v>
      </c>
      <c r="E5480" s="4">
        <f>(M5480-C5480)^2</f>
        <v>3.2117567726282548E-2</v>
      </c>
      <c r="K5480" s="3">
        <f t="shared" si="522"/>
        <v>5470.8582383774637</v>
      </c>
      <c r="L5480" s="4">
        <v>9.4876631984499804E-2</v>
      </c>
      <c r="M5480" s="4">
        <v>0.103654879040342</v>
      </c>
      <c r="O5480" s="4">
        <f t="shared" si="519"/>
        <v>8.8449672101848422E-3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>
        <f t="shared" si="517"/>
        <v>0.29360874757325928</v>
      </c>
      <c r="D5481">
        <f t="shared" si="518"/>
        <v>0.22660802419896295</v>
      </c>
      <c r="E5481" s="4">
        <f>(M5481-C5481)^2</f>
        <v>0.11463277813077276</v>
      </c>
      <c r="K5481" s="3">
        <f t="shared" si="522"/>
        <v>5471.8582383774637</v>
      </c>
      <c r="L5481" s="4">
        <v>-3.63448961811313E-3</v>
      </c>
      <c r="M5481" s="4">
        <v>-4.4965879548698497E-2</v>
      </c>
      <c r="O5481" s="4">
        <f t="shared" si="519"/>
        <v>1.9922258886442479E-5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>
        <f t="shared" si="517"/>
        <v>0.23056300207305946</v>
      </c>
      <c r="D5482">
        <f t="shared" si="518"/>
        <v>0.20805988343986762</v>
      </c>
      <c r="E5482" s="4">
        <f>(M5482-C5482)^2</f>
        <v>0.17047621707979416</v>
      </c>
      <c r="K5482" s="3">
        <f t="shared" si="522"/>
        <v>5472.8582383774637</v>
      </c>
      <c r="L5482" s="4">
        <v>-0.101235330749133</v>
      </c>
      <c r="M5482" s="4">
        <v>-0.182324654656703</v>
      </c>
      <c r="O5482" s="4">
        <f t="shared" si="519"/>
        <v>1.0417116619637377E-2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>
        <f t="shared" si="517"/>
        <v>0.10957521376817683</v>
      </c>
      <c r="D5483">
        <f t="shared" si="518"/>
        <v>0.13722488588320997</v>
      </c>
      <c r="E5483" s="4">
        <f>(M5483-C5483)^2</f>
        <v>0.14714458907469419</v>
      </c>
      <c r="K5483" s="3">
        <f t="shared" si="522"/>
        <v>5473.8582383774637</v>
      </c>
      <c r="L5483" s="4">
        <v>-0.17348115527563401</v>
      </c>
      <c r="M5483" s="4">
        <v>-0.274019088945894</v>
      </c>
      <c r="O5483" s="4">
        <f t="shared" si="519"/>
        <v>3.0384011460200883E-2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>
        <f t="shared" si="517"/>
        <v>-3.8949567329873466E-2</v>
      </c>
      <c r="D5484">
        <f t="shared" si="518"/>
        <v>3.190434580585963E-2</v>
      </c>
      <c r="E5484" s="4">
        <f>(M5484-C5484)^2</f>
        <v>6.6633252399831894E-2</v>
      </c>
      <c r="K5484" s="3">
        <f t="shared" si="522"/>
        <v>5474.8582383774637</v>
      </c>
      <c r="L5484" s="4">
        <v>-0.202277548264398</v>
      </c>
      <c r="M5484" s="4">
        <v>-0.29708374251756903</v>
      </c>
      <c r="O5484" s="4">
        <f t="shared" si="519"/>
        <v>4.1252248074687893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>
        <f t="shared" si="517"/>
        <v>-0.1776860585587538</v>
      </c>
      <c r="D5485">
        <f t="shared" si="518"/>
        <v>-8.1433972292068571E-2</v>
      </c>
      <c r="E5485" s="4">
        <f>(M5485-C5485)^2</f>
        <v>4.6316016106745838E-3</v>
      </c>
      <c r="K5485" s="3">
        <f t="shared" si="522"/>
        <v>5475.8582383774637</v>
      </c>
      <c r="L5485" s="4">
        <v>-0.18041227445153399</v>
      </c>
      <c r="M5485" s="4">
        <v>-0.24574192980198001</v>
      </c>
      <c r="O5485" s="4">
        <f t="shared" si="519"/>
        <v>3.2848380046367136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>
        <f t="shared" si="517"/>
        <v>-0.27176884074382429</v>
      </c>
      <c r="D5486">
        <f t="shared" si="518"/>
        <v>-0.1743073820313224</v>
      </c>
      <c r="E5486" s="4">
        <f>(M5486-C5486)^2</f>
        <v>1.9297742419981005E-2</v>
      </c>
      <c r="K5486" s="3">
        <f t="shared" si="522"/>
        <v>5476.8582383774637</v>
      </c>
      <c r="L5486" s="4">
        <v>-0.113361627305787</v>
      </c>
      <c r="M5486" s="4">
        <v>-0.13285252629522901</v>
      </c>
      <c r="O5486" s="4">
        <f t="shared" si="519"/>
        <v>1.303948706693848E-2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>
        <f t="shared" si="517"/>
        <v>-0.29755427399703788</v>
      </c>
      <c r="D5487">
        <f t="shared" si="518"/>
        <v>-0.22337616700416985</v>
      </c>
      <c r="E5487" s="4">
        <f>(M5487-C5487)^2</f>
        <v>9.6636980193101268E-2</v>
      </c>
      <c r="K5487" s="3">
        <f t="shared" si="522"/>
        <v>5477.8582383774637</v>
      </c>
      <c r="L5487" s="4">
        <v>-1.7918857356824899E-2</v>
      </c>
      <c r="M5487" s="4">
        <v>1.33106165794009E-2</v>
      </c>
      <c r="O5487" s="4">
        <f t="shared" si="519"/>
        <v>3.5148013645808283E-4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>
        <f t="shared" si="517"/>
        <v>-0.24856230443353627</v>
      </c>
      <c r="D5488">
        <f t="shared" si="518"/>
        <v>-0.21630900946353349</v>
      </c>
      <c r="E5488" s="4">
        <f>(M5488-C5488)^2</f>
        <v>0.16378398189069901</v>
      </c>
      <c r="K5488" s="3">
        <f t="shared" si="522"/>
        <v>5478.8582383774637</v>
      </c>
      <c r="L5488" s="4">
        <v>8.2011801577674695E-2</v>
      </c>
      <c r="M5488" s="4">
        <v>0.15614003295865</v>
      </c>
      <c r="O5488" s="4">
        <f t="shared" si="519"/>
        <v>6.590656014838334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>
        <f t="shared" si="517"/>
        <v>-0.13710494556807989</v>
      </c>
      <c r="D5489">
        <f t="shared" si="518"/>
        <v>-0.15488193392790783</v>
      </c>
      <c r="E5489" s="4">
        <f>(M5489-C5489)^2</f>
        <v>0.15758371610716143</v>
      </c>
      <c r="K5489" s="3">
        <f t="shared" si="522"/>
        <v>5479.8582383774637</v>
      </c>
      <c r="L5489" s="4">
        <v>0.16140209604276501</v>
      </c>
      <c r="M5489" s="4">
        <v>0.25986320946096197</v>
      </c>
      <c r="O5489" s="4">
        <f t="shared" si="519"/>
        <v>2.5783736465391782E-2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>
        <f t="shared" si="517"/>
        <v>8.8078140052580498E-3</v>
      </c>
      <c r="D5490">
        <f t="shared" si="518"/>
        <v>-5.4531980200059435E-2</v>
      </c>
      <c r="E5490" s="4">
        <f>(M5490-C5490)^2</f>
        <v>8.3922740565012879E-2</v>
      </c>
      <c r="K5490" s="3">
        <f t="shared" si="522"/>
        <v>5480.8582383774637</v>
      </c>
      <c r="L5490" s="4">
        <v>0.20036823428803199</v>
      </c>
      <c r="M5490" s="4">
        <v>0.29850203307946199</v>
      </c>
      <c r="O5490" s="4">
        <f t="shared" si="519"/>
        <v>3.9815927509274818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>
        <f t="shared" si="517"/>
        <v>0.15250711031033654</v>
      </c>
      <c r="D5491">
        <f t="shared" si="518"/>
        <v>5.9522229208736122E-2</v>
      </c>
      <c r="E5491" s="4">
        <f>(M5491-C5491)^2</f>
        <v>1.2071869663287056E-2</v>
      </c>
      <c r="K5491" s="3">
        <f t="shared" si="522"/>
        <v>5481.8582383774637</v>
      </c>
      <c r="L5491" s="4">
        <v>0.18915090526157799</v>
      </c>
      <c r="M5491" s="4">
        <v>0.26237917074103501</v>
      </c>
      <c r="O5491" s="4">
        <f t="shared" si="519"/>
        <v>3.5465160282341444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>
        <f t="shared" si="517"/>
        <v>0.25788033767047586</v>
      </c>
      <c r="D5492">
        <f t="shared" si="518"/>
        <v>0.15861809958821604</v>
      </c>
      <c r="E5492" s="4">
        <f>(M5492-C5492)^2</f>
        <v>9.4747875268280726E-3</v>
      </c>
      <c r="K5492" s="3">
        <f t="shared" si="522"/>
        <v>5482.8582383774637</v>
      </c>
      <c r="L5492" s="4">
        <v>0.130559558605334</v>
      </c>
      <c r="M5492" s="4">
        <v>0.16054181740831</v>
      </c>
      <c r="O5492" s="4">
        <f t="shared" si="519"/>
        <v>1.6830031807153329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>
        <f t="shared" si="517"/>
        <v>0.29844649091435438</v>
      </c>
      <c r="D5493">
        <f t="shared" si="518"/>
        <v>0.21785216805961932</v>
      </c>
      <c r="E5493" s="4">
        <f>(M5493-C5493)^2</f>
        <v>7.8372406153599999E-2</v>
      </c>
      <c r="K5493" s="3">
        <f t="shared" si="522"/>
        <v>5483.8582383774637</v>
      </c>
      <c r="L5493" s="4">
        <v>3.9268760563684002E-2</v>
      </c>
      <c r="M5493" s="4">
        <v>1.8495769976543602E-2</v>
      </c>
      <c r="O5493" s="4">
        <f t="shared" si="519"/>
        <v>1.4776193318969098E-3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>
        <f t="shared" si="517"/>
        <v>0.2640110211919795</v>
      </c>
      <c r="D5494">
        <f t="shared" si="518"/>
        <v>0.22233851233724031</v>
      </c>
      <c r="E5494" s="4">
        <f>(M5494-C5494)^2</f>
        <v>0.15381588182971376</v>
      </c>
      <c r="K5494" s="3">
        <f t="shared" si="522"/>
        <v>5484.8582383774637</v>
      </c>
      <c r="L5494" s="4">
        <v>-6.1857142166845902E-2</v>
      </c>
      <c r="M5494" s="4">
        <v>-0.12818265778527499</v>
      </c>
      <c r="O5494" s="4">
        <f t="shared" si="519"/>
        <v>3.9295456688939424E-3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>
        <f t="shared" si="517"/>
        <v>0.16322779509370269</v>
      </c>
      <c r="D5495">
        <f t="shared" si="518"/>
        <v>0.17094968374168973</v>
      </c>
      <c r="E5495" s="4">
        <f>(M5495-C5495)^2</f>
        <v>0.16482360814743324</v>
      </c>
      <c r="K5495" s="3">
        <f t="shared" si="522"/>
        <v>5485.8582383774637</v>
      </c>
      <c r="L5495" s="4">
        <v>-0.147490539907838</v>
      </c>
      <c r="M5495" s="4">
        <v>-0.242756943717294</v>
      </c>
      <c r="O5495" s="4">
        <f t="shared" si="519"/>
        <v>2.1998669945470419E-2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>
        <f t="shared" si="517"/>
        <v>2.1424319410062804E-2</v>
      </c>
      <c r="D5496">
        <f t="shared" si="518"/>
        <v>7.6600042683948183E-2</v>
      </c>
      <c r="E5496" s="4">
        <f>(M5496-C5496)^2</f>
        <v>0.10109574230053324</v>
      </c>
      <c r="K5496" s="3">
        <f t="shared" si="522"/>
        <v>5486.8582383774637</v>
      </c>
      <c r="L5496" s="4">
        <v>-0.19618401696402901</v>
      </c>
      <c r="M5496" s="4">
        <v>-0.296531247140569</v>
      </c>
      <c r="O5496" s="4">
        <f t="shared" si="519"/>
        <v>3.8814107636310304E-2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>
        <f t="shared" si="517"/>
        <v>-0.12576323273516082</v>
      </c>
      <c r="D5497">
        <f t="shared" si="518"/>
        <v>-3.6999707507377279E-2</v>
      </c>
      <c r="E5497" s="4">
        <f>(M5497-C5497)^2</f>
        <v>2.2582343431493328E-2</v>
      </c>
      <c r="K5497" s="3">
        <f t="shared" si="522"/>
        <v>5487.8582383774637</v>
      </c>
      <c r="L5497" s="4">
        <v>-0.19574198993429401</v>
      </c>
      <c r="M5497" s="4">
        <v>-0.27603746017118302</v>
      </c>
      <c r="O5497" s="4">
        <f t="shared" si="519"/>
        <v>3.8640132914393138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>
        <f t="shared" si="517"/>
        <v>-0.24134563336463277</v>
      </c>
      <c r="D5498">
        <f t="shared" si="518"/>
        <v>-0.14130118079859963</v>
      </c>
      <c r="E5498" s="4">
        <f>(M5498-C5498)^2</f>
        <v>3.0181019292280296E-3</v>
      </c>
      <c r="K5498" s="3">
        <f t="shared" si="522"/>
        <v>5488.8582383774637</v>
      </c>
      <c r="L5498" s="4">
        <v>-0.14627516723036799</v>
      </c>
      <c r="M5498" s="4">
        <v>-0.18640837888984099</v>
      </c>
      <c r="O5498" s="4">
        <f t="shared" si="519"/>
        <v>2.1639620174425108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>
        <f t="shared" si="517"/>
        <v>-0.29627624297225885</v>
      </c>
      <c r="D5499">
        <f t="shared" si="518"/>
        <v>-0.21009271106974603</v>
      </c>
      <c r="E5499" s="4">
        <f>(M5499-C5499)^2</f>
        <v>6.0606601368710052E-2</v>
      </c>
      <c r="K5499" s="3">
        <f t="shared" si="522"/>
        <v>5489.8582383774637</v>
      </c>
      <c r="L5499" s="4">
        <v>-6.0172821468337002E-2</v>
      </c>
      <c r="M5499" s="4">
        <v>-5.0092162721910298E-2</v>
      </c>
      <c r="O5499" s="4">
        <f t="shared" si="519"/>
        <v>3.7212156529766675E-3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>
        <f t="shared" si="517"/>
        <v>-0.2767506276089422</v>
      </c>
      <c r="D5500">
        <f t="shared" si="518"/>
        <v>-0.22608652120227107</v>
      </c>
      <c r="E5500" s="4">
        <f>(M5500-C5500)^2</f>
        <v>0.14101570146565751</v>
      </c>
      <c r="K5500" s="3">
        <f t="shared" si="522"/>
        <v>5490.8582383774637</v>
      </c>
      <c r="L5500" s="4">
        <v>4.1000180715522701E-2</v>
      </c>
      <c r="M5500" s="4">
        <v>9.8769946348940305E-2</v>
      </c>
      <c r="O5500" s="4">
        <f t="shared" si="519"/>
        <v>1.613728086244906E-3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>
        <f t="shared" si="517"/>
        <v>-0.18767570655938806</v>
      </c>
      <c r="D5501">
        <f t="shared" si="518"/>
        <v>-0.18526325846853048</v>
      </c>
      <c r="E5501" s="4">
        <f>(M5501-C5501)^2</f>
        <v>0.16856790242380035</v>
      </c>
      <c r="K5501" s="3">
        <f t="shared" si="522"/>
        <v>5491.8582383774637</v>
      </c>
      <c r="L5501" s="4">
        <v>0.13190443329252399</v>
      </c>
      <c r="M5501" s="4">
        <v>0.22289450963243501</v>
      </c>
      <c r="O5501" s="4">
        <f t="shared" si="519"/>
        <v>1.7180783328758088E-2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>
        <f t="shared" si="517"/>
        <v>-5.1436610316365865E-2</v>
      </c>
      <c r="D5502">
        <f t="shared" si="518"/>
        <v>-9.7882085073384945E-2</v>
      </c>
      <c r="E5502" s="4">
        <f>(M5502-C5502)^2</f>
        <v>0.11739557082850739</v>
      </c>
      <c r="K5502" s="3">
        <f t="shared" si="522"/>
        <v>5492.8582383774637</v>
      </c>
      <c r="L5502" s="4">
        <v>0.18977240227571501</v>
      </c>
      <c r="M5502" s="4">
        <v>0.29119376024133498</v>
      </c>
      <c r="O5502" s="4">
        <f t="shared" si="519"/>
        <v>3.5699629611444357E-2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>
        <f t="shared" si="517"/>
        <v>9.7728854207157489E-2</v>
      </c>
      <c r="D5503">
        <f t="shared" si="518"/>
        <v>1.4097518738288026E-2</v>
      </c>
      <c r="E5503" s="4">
        <f>(M5503-C5503)^2</f>
        <v>3.5657853908701083E-2</v>
      </c>
      <c r="K5503" s="3">
        <f t="shared" si="522"/>
        <v>5493.8582383774637</v>
      </c>
      <c r="L5503" s="4">
        <v>0.20011069584643901</v>
      </c>
      <c r="M5503" s="4">
        <v>0.286561727162851</v>
      </c>
      <c r="O5503" s="4">
        <f t="shared" si="519"/>
        <v>3.9713215760718186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>
        <f t="shared" si="517"/>
        <v>0.2223343962677985</v>
      </c>
      <c r="D5504">
        <f t="shared" si="518"/>
        <v>0.12253432068309916</v>
      </c>
      <c r="E5504" s="4">
        <f>(M5504-C5504)^2</f>
        <v>1.4825167513549372E-4</v>
      </c>
      <c r="K5504" s="3">
        <f t="shared" si="522"/>
        <v>5494.8582383774637</v>
      </c>
      <c r="L5504" s="4">
        <v>0.16033002424578999</v>
      </c>
      <c r="M5504" s="4">
        <v>0.21015853181653699</v>
      </c>
      <c r="O5504" s="4">
        <f t="shared" si="519"/>
        <v>2.5440593912633994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>
        <f t="shared" si="517"/>
        <v>0.29106579985144332</v>
      </c>
      <c r="D5505">
        <f t="shared" si="518"/>
        <v>0.20017741856340004</v>
      </c>
      <c r="E5505" s="4">
        <f>(M5505-C5505)^2</f>
        <v>4.4077310908581621E-2</v>
      </c>
      <c r="K5505" s="3">
        <f t="shared" si="522"/>
        <v>5495.8582383774637</v>
      </c>
      <c r="L5505" s="4">
        <v>8.0393703457522003E-2</v>
      </c>
      <c r="M5505" s="4">
        <v>8.1119828447889994E-2</v>
      </c>
      <c r="O5505" s="4">
        <f t="shared" si="519"/>
        <v>6.330550604863489E-3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>
        <f t="shared" si="517"/>
        <v>0.28665039808329634</v>
      </c>
      <c r="D5506">
        <f t="shared" si="518"/>
        <v>0.22751457641583886</v>
      </c>
      <c r="E5506" s="4">
        <f>(M5506-C5506)^2</f>
        <v>0.1259442414034522</v>
      </c>
      <c r="K5506" s="3">
        <f t="shared" si="522"/>
        <v>5496.8582383774637</v>
      </c>
      <c r="L5506" s="4">
        <v>-1.9677719088011799E-2</v>
      </c>
      <c r="M5506" s="4">
        <v>-6.8235839186412697E-2</v>
      </c>
      <c r="O5506" s="4">
        <f t="shared" si="519"/>
        <v>4.2052331932341625E-4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>
        <f t="shared" si="517"/>
        <v>0.21019781130975124</v>
      </c>
      <c r="D5507">
        <f t="shared" si="518"/>
        <v>0.19767578146211567</v>
      </c>
      <c r="E5507" s="4">
        <f>(M5507-C5507)^2</f>
        <v>0.16867385662054479</v>
      </c>
      <c r="K5507" s="3">
        <f t="shared" si="522"/>
        <v>5497.8582383774637</v>
      </c>
      <c r="L5507" s="4">
        <v>-0.114820734816246</v>
      </c>
      <c r="M5507" s="4">
        <v>-0.200501417592063</v>
      </c>
      <c r="O5507" s="4">
        <f t="shared" si="519"/>
        <v>1.3374848708381402E-2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>
        <f t="shared" si="517"/>
        <v>8.0921091996102312E-2</v>
      </c>
      <c r="D5508">
        <f t="shared" si="518"/>
        <v>0.11815972481443965</v>
      </c>
      <c r="E5508" s="4">
        <f>(M5508-C5508)^2</f>
        <v>0.13211135985363257</v>
      </c>
      <c r="K5508" s="3">
        <f t="shared" si="522"/>
        <v>5498.8582383774637</v>
      </c>
      <c r="L5508" s="4">
        <v>-0.181206185213625</v>
      </c>
      <c r="M5508" s="4">
        <v>-0.28255017214128803</v>
      </c>
      <c r="O5508" s="4">
        <f t="shared" si="519"/>
        <v>3.313678905181084E-2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>
        <f t="shared" si="517"/>
        <v>-6.8691645386848785E-2</v>
      </c>
      <c r="D5509">
        <f t="shared" si="518"/>
        <v>8.9493296499438928E-3</v>
      </c>
      <c r="E5509" s="4">
        <f>(M5509-C5509)^2</f>
        <v>5.0688396879896888E-2</v>
      </c>
      <c r="K5509" s="3">
        <f t="shared" si="522"/>
        <v>5499.8582383774637</v>
      </c>
      <c r="L5509" s="4">
        <v>-0.20220742240268999</v>
      </c>
      <c r="M5509" s="4">
        <v>-0.29383248326371397</v>
      </c>
      <c r="O5509" s="4">
        <f t="shared" si="519"/>
        <v>4.1223766956445293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>
        <f t="shared" si="517"/>
        <v>-0.20104170739866228</v>
      </c>
      <c r="D5510">
        <f t="shared" si="518"/>
        <v>-0.10251009262187705</v>
      </c>
      <c r="E5510" s="4">
        <f>(M5510-C5510)^2</f>
        <v>9.2908640782512553E-4</v>
      </c>
      <c r="K5510" s="3">
        <f t="shared" si="522"/>
        <v>5500.8582383774637</v>
      </c>
      <c r="L5510" s="4">
        <v>-0.172564556247222</v>
      </c>
      <c r="M5510" s="4">
        <v>-0.23152262614835101</v>
      </c>
      <c r="O5510" s="4">
        <f t="shared" si="519"/>
        <v>3.0065306674755262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>
        <f t="shared" ref="C5511:C5574" si="523">$B$2*EXP(-C$4*((PI()/($B$1*$B$3)))^0.5)*SIN(2*PI()*$A5511/$B$3-C$4*SQRT(PI()/($B$1*$B$3)))</f>
        <v>-0.28286862774918636</v>
      </c>
      <c r="D5511">
        <f t="shared" ref="D5511:D5574" si="524">$B$2*EXP(-D$4*((PI()/($B$1*$B$3)))^0.5)*SIN(2*PI()*$A5511/$B$3-D$4*SQRT(PI()/($B$1*$B$3)))</f>
        <v>-0.18820803485926105</v>
      </c>
      <c r="E5511" s="4">
        <f>(M5511-C5511)^2</f>
        <v>2.9461023089964282E-2</v>
      </c>
      <c r="K5511" s="3">
        <f t="shared" si="522"/>
        <v>5501.8582383774637</v>
      </c>
      <c r="L5511" s="4">
        <v>-9.9701826466849497E-2</v>
      </c>
      <c r="M5511" s="4">
        <v>-0.111226491052033</v>
      </c>
      <c r="O5511" s="4">
        <f t="shared" ref="O5511:O5574" si="525">(L5511-$J$1)^2</f>
        <v>1.0106436243624744E-2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>
        <f t="shared" si="523"/>
        <v>-0.29360874757326832</v>
      </c>
      <c r="D5512">
        <f t="shared" si="524"/>
        <v>-0.22660802419895951</v>
      </c>
      <c r="E5512" s="4">
        <f>(M5512-C5512)^2</f>
        <v>0.10925388619320336</v>
      </c>
      <c r="K5512" s="3">
        <f t="shared" si="522"/>
        <v>5502.8582383774637</v>
      </c>
      <c r="L5512" s="4">
        <v>-1.86815574262617E-3</v>
      </c>
      <c r="M5512" s="4">
        <v>3.69270087273222E-2</v>
      </c>
      <c r="O5512" s="4">
        <f t="shared" si="525"/>
        <v>7.2743586375597253E-6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>
        <f t="shared" si="523"/>
        <v>-0.23056300207309124</v>
      </c>
      <c r="D5513">
        <f t="shared" si="524"/>
        <v>-0.20805988343988305</v>
      </c>
      <c r="E5513" s="4">
        <f>(M5513-C5513)^2</f>
        <v>0.1651568246339884</v>
      </c>
      <c r="K5513" s="3">
        <f t="shared" si="522"/>
        <v>5503.8582383774637</v>
      </c>
      <c r="L5513" s="4">
        <v>9.6433406176534703E-2</v>
      </c>
      <c r="M5513" s="4">
        <v>0.17583191009238899</v>
      </c>
      <c r="O5513" s="4">
        <f t="shared" si="525"/>
        <v>9.1402127763147451E-3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>
        <f t="shared" si="523"/>
        <v>-0.1095752137680971</v>
      </c>
      <c r="D5514">
        <f t="shared" si="524"/>
        <v>-0.13722488588315784</v>
      </c>
      <c r="E5514" s="4">
        <f>(M5514-C5514)^2</f>
        <v>0.14460818773058212</v>
      </c>
      <c r="K5514" s="3">
        <f t="shared" si="522"/>
        <v>5504.8582383774637</v>
      </c>
      <c r="L5514" s="4">
        <v>0.170582623289362</v>
      </c>
      <c r="M5514" s="4">
        <v>0.27069861879283802</v>
      </c>
      <c r="O5514" s="4">
        <f t="shared" si="525"/>
        <v>2.8816310901179688E-2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>
        <f t="shared" si="523"/>
        <v>3.8949567329958461E-2</v>
      </c>
      <c r="D5515">
        <f t="shared" si="524"/>
        <v>-3.1904345805794931E-2</v>
      </c>
      <c r="E5515" s="4">
        <f>(M5515-C5515)^2</f>
        <v>6.6986556174929074E-2</v>
      </c>
      <c r="K5515" s="3">
        <f t="shared" si="522"/>
        <v>5505.8582383774637</v>
      </c>
      <c r="L5515" s="4">
        <v>0.20200836418160001</v>
      </c>
      <c r="M5515" s="4">
        <v>0.297767179124305</v>
      </c>
      <c r="O5515" s="4">
        <f t="shared" si="525"/>
        <v>4.0473158238164372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>
        <f t="shared" si="523"/>
        <v>0.17768605855871361</v>
      </c>
      <c r="D5516">
        <f t="shared" si="524"/>
        <v>8.1433972292032961E-2</v>
      </c>
      <c r="E5516" s="4">
        <f>(M5516-C5516)^2</f>
        <v>5.2667015227169439E-3</v>
      </c>
      <c r="K5516" s="3">
        <f t="shared" si="522"/>
        <v>5506.8582383774637</v>
      </c>
      <c r="L5516" s="4">
        <v>0.18283985709564399</v>
      </c>
      <c r="M5516" s="4">
        <v>0.25025810223061901</v>
      </c>
      <c r="O5516" s="4">
        <f t="shared" si="525"/>
        <v>3.3127971702024681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>
        <f t="shared" si="523"/>
        <v>0.27176884074385982</v>
      </c>
      <c r="D5517">
        <f t="shared" si="524"/>
        <v>0.17430738203136439</v>
      </c>
      <c r="E5517" s="4">
        <f>(M5517-C5517)^2</f>
        <v>1.7344497430635247E-2</v>
      </c>
      <c r="K5517" s="3">
        <f t="shared" ref="K5517:K5580" si="528">K5516+1</f>
        <v>5507.8582383774637</v>
      </c>
      <c r="L5517" s="4">
        <v>0.117877973543958</v>
      </c>
      <c r="M5517" s="4">
        <v>0.14007033114471801</v>
      </c>
      <c r="O5517" s="4">
        <f t="shared" si="525"/>
        <v>1.3700474813075087E-2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>
        <f t="shared" si="523"/>
        <v>0.29755427399705275</v>
      </c>
      <c r="D5518">
        <f t="shared" si="524"/>
        <v>0.22337616700414292</v>
      </c>
      <c r="E5518" s="4">
        <f>(M5518-C5518)^2</f>
        <v>9.1659498479417609E-2</v>
      </c>
      <c r="K5518" s="3">
        <f t="shared" si="528"/>
        <v>5508.8582383774637</v>
      </c>
      <c r="L5518" s="4">
        <v>2.33928202563299E-2</v>
      </c>
      <c r="M5518" s="4">
        <v>-5.19892330962739E-3</v>
      </c>
      <c r="O5518" s="4">
        <f t="shared" si="525"/>
        <v>5.0912841453277223E-4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>
        <f t="shared" si="523"/>
        <v>0.24856230443348881</v>
      </c>
      <c r="D5519">
        <f t="shared" si="524"/>
        <v>0.2163090094635132</v>
      </c>
      <c r="E5519" s="4">
        <f>(M5519-C5519)^2</f>
        <v>0.15818786394145851</v>
      </c>
      <c r="K5519" s="3">
        <f t="shared" si="528"/>
        <v>5509.8582383774637</v>
      </c>
      <c r="L5519" s="4">
        <v>-7.6951209983018007E-2</v>
      </c>
      <c r="M5519" s="4">
        <v>-0.149166075169298</v>
      </c>
      <c r="O5519" s="4">
        <f t="shared" si="525"/>
        <v>6.0497526886059026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>
        <f t="shared" si="523"/>
        <v>0.13710494556812433</v>
      </c>
      <c r="D5520">
        <f t="shared" si="524"/>
        <v>0.15488193392793576</v>
      </c>
      <c r="E5520" s="4">
        <f>(M5520-C5520)^2</f>
        <v>0.15435359725452752</v>
      </c>
      <c r="K5520" s="3">
        <f t="shared" si="528"/>
        <v>5510.8582383774637</v>
      </c>
      <c r="L5520" s="4">
        <v>-0.158022332311469</v>
      </c>
      <c r="M5520" s="4">
        <v>-0.25577365814366798</v>
      </c>
      <c r="O5520" s="4">
        <f t="shared" si="525"/>
        <v>2.5233728669924047E-2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>
        <f t="shared" si="523"/>
        <v>-8.807814005343733E-3</v>
      </c>
      <c r="D5521">
        <f t="shared" si="524"/>
        <v>5.4531980199996E-2</v>
      </c>
      <c r="E5521" s="4">
        <f>(M5521-C5521)^2</f>
        <v>8.3817966931001547E-2</v>
      </c>
      <c r="K5521" s="3">
        <f t="shared" si="528"/>
        <v>5511.8582383774637</v>
      </c>
      <c r="L5521" s="4">
        <v>-0.19951578121313299</v>
      </c>
      <c r="M5521" s="4">
        <v>-0.29832114173137703</v>
      </c>
      <c r="O5521" s="4">
        <f t="shared" si="525"/>
        <v>4.01380097835713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>
        <f t="shared" si="523"/>
        <v>-0.15250711031041023</v>
      </c>
      <c r="D5522">
        <f t="shared" si="524"/>
        <v>-5.9522229208799182E-2</v>
      </c>
      <c r="E5522" s="4">
        <f>(M5522-C5522)^2</f>
        <v>1.2915216575531728E-2</v>
      </c>
      <c r="K5522" s="3">
        <f t="shared" si="528"/>
        <v>5512.8582383774637</v>
      </c>
      <c r="L5522" s="4">
        <v>-0.19103926500391799</v>
      </c>
      <c r="M5522" s="4">
        <v>-0.26615224472245502</v>
      </c>
      <c r="O5522" s="4">
        <f t="shared" si="525"/>
        <v>3.6813410452709999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>
        <f t="shared" si="523"/>
        <v>-0.25788033767038226</v>
      </c>
      <c r="D5523">
        <f t="shared" si="524"/>
        <v>-0.15861809958811451</v>
      </c>
      <c r="E5523" s="4">
        <f>(M5523-C5523)^2</f>
        <v>8.2004743922044435E-3</v>
      </c>
      <c r="K5523" s="3">
        <f t="shared" si="528"/>
        <v>5513.8582383774637</v>
      </c>
      <c r="L5523" s="4">
        <v>-0.13471577975291099</v>
      </c>
      <c r="M5523" s="4">
        <v>-0.16732386693413701</v>
      </c>
      <c r="O5523" s="4">
        <f t="shared" si="525"/>
        <v>1.8372372721017563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>
        <f t="shared" si="523"/>
        <v>-0.29844649091435621</v>
      </c>
      <c r="D5524">
        <f t="shared" si="524"/>
        <v>-0.21785216805963817</v>
      </c>
      <c r="E5524" s="4">
        <f>(M5524-C5524)^2</f>
        <v>7.3906936499046269E-2</v>
      </c>
      <c r="K5524" s="3">
        <f t="shared" si="528"/>
        <v>5514.8582383774637</v>
      </c>
      <c r="L5524" s="4">
        <v>-4.4651891746763601E-2</v>
      </c>
      <c r="M5524" s="4">
        <v>-2.65881886702528E-2</v>
      </c>
      <c r="O5524" s="4">
        <f t="shared" si="525"/>
        <v>2.0685066161011565E-3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>
        <f t="shared" si="523"/>
        <v>-0.26401102119193942</v>
      </c>
      <c r="D5525">
        <f t="shared" si="524"/>
        <v>-0.22233851233722643</v>
      </c>
      <c r="E5525" s="4">
        <f>(M5525-C5525)^2</f>
        <v>0.14808465267378926</v>
      </c>
      <c r="K5525" s="3">
        <f t="shared" si="528"/>
        <v>5515.8582383774637</v>
      </c>
      <c r="L5525" s="4">
        <v>5.6595339547587699E-2</v>
      </c>
      <c r="M5525" s="4">
        <v>0.12080666638724299</v>
      </c>
      <c r="O5525" s="4">
        <f t="shared" si="525"/>
        <v>3.1098906321950577E-3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>
        <f t="shared" si="523"/>
        <v>-0.16322779509374458</v>
      </c>
      <c r="D5526">
        <f t="shared" si="524"/>
        <v>-0.17094968374171488</v>
      </c>
      <c r="E5526" s="4">
        <f>(M5526-C5526)^2</f>
        <v>0.16093940485353672</v>
      </c>
      <c r="K5526" s="3">
        <f t="shared" si="528"/>
        <v>5516.8582383774637</v>
      </c>
      <c r="L5526" s="4">
        <v>0.143667916960248</v>
      </c>
      <c r="M5526" s="4">
        <v>0.237944742417906</v>
      </c>
      <c r="O5526" s="4">
        <f t="shared" si="525"/>
        <v>2.0402971581158953E-2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>
        <f t="shared" si="523"/>
        <v>-2.1424319409977306E-2</v>
      </c>
      <c r="D5527">
        <f t="shared" si="524"/>
        <v>-7.6600042683886663E-2</v>
      </c>
      <c r="E5527" s="4">
        <f>(M5527-C5527)^2</f>
        <v>0.1004334699189704</v>
      </c>
      <c r="K5527" s="3">
        <f t="shared" si="528"/>
        <v>5517.8582383774637</v>
      </c>
      <c r="L5527" s="4">
        <v>0.194757973319162</v>
      </c>
      <c r="M5527" s="4">
        <v>0.29548808160798601</v>
      </c>
      <c r="O5527" s="4">
        <f t="shared" si="525"/>
        <v>3.7608467577458012E-2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>
        <f t="shared" si="523"/>
        <v>0.12576323273499235</v>
      </c>
      <c r="D5528">
        <f t="shared" si="524"/>
        <v>3.6999707507237564E-2</v>
      </c>
      <c r="E5528" s="4">
        <f>(M5528-C5528)^2</f>
        <v>2.348904598614571E-2</v>
      </c>
      <c r="K5528" s="3">
        <f t="shared" si="528"/>
        <v>5518.8582383774637</v>
      </c>
      <c r="L5528" s="4">
        <v>0.19706968706954001</v>
      </c>
      <c r="M5528" s="4">
        <v>0.27902459768436799</v>
      </c>
      <c r="O5528" s="4">
        <f t="shared" si="525"/>
        <v>3.8510428395314732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>
        <f t="shared" si="523"/>
        <v>0.24134563336468326</v>
      </c>
      <c r="D5529">
        <f t="shared" si="524"/>
        <v>0.14130118079865084</v>
      </c>
      <c r="E5529" s="4">
        <f>(M5529-C5529)^2</f>
        <v>2.3685704314911878E-3</v>
      </c>
      <c r="K5529" s="3">
        <f t="shared" si="528"/>
        <v>5519.8582383774637</v>
      </c>
      <c r="L5529" s="4">
        <v>0.15002407516176899</v>
      </c>
      <c r="M5529" s="4">
        <v>0.19267767232776301</v>
      </c>
      <c r="O5529" s="4">
        <f t="shared" si="525"/>
        <v>2.2259186519823216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>
        <f t="shared" si="523"/>
        <v>0.29627624297225275</v>
      </c>
      <c r="D5530">
        <f t="shared" si="524"/>
        <v>0.2100927110697314</v>
      </c>
      <c r="E5530" s="4">
        <f>(M5530-C5530)^2</f>
        <v>5.6740580750485076E-2</v>
      </c>
      <c r="K5530" s="3">
        <f t="shared" si="528"/>
        <v>5520.8582383774637</v>
      </c>
      <c r="L5530" s="4">
        <v>6.54040029479378E-2</v>
      </c>
      <c r="M5530" s="4">
        <v>5.8073428651168199E-2</v>
      </c>
      <c r="O5530" s="4">
        <f t="shared" si="525"/>
        <v>4.1699379600175016E-3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>
        <f t="shared" si="523"/>
        <v>0.27675062760891006</v>
      </c>
      <c r="D5531">
        <f t="shared" si="524"/>
        <v>0.22608652120226372</v>
      </c>
      <c r="E5531" s="4">
        <f>(M5531-C5531)^2</f>
        <v>0.13529618189673068</v>
      </c>
      <c r="K5531" s="3">
        <f t="shared" si="528"/>
        <v>5521.8582383774637</v>
      </c>
      <c r="L5531" s="4">
        <v>-3.5596907541182499E-2</v>
      </c>
      <c r="M5531" s="4">
        <v>-9.1075665492508506E-2</v>
      </c>
      <c r="O5531" s="4">
        <f t="shared" si="525"/>
        <v>1.3268428173792886E-3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>
        <f t="shared" si="523"/>
        <v>0.18767570655932142</v>
      </c>
      <c r="D5532">
        <f t="shared" si="524"/>
        <v>0.18526325846849254</v>
      </c>
      <c r="E5532" s="4">
        <f>(M5532-C5532)^2</f>
        <v>0.16409790873234337</v>
      </c>
      <c r="K5532" s="3">
        <f t="shared" si="528"/>
        <v>5522.8582383774637</v>
      </c>
      <c r="L5532" s="4">
        <v>-0.12768235170943101</v>
      </c>
      <c r="M5532" s="4">
        <v>-0.217414294221176</v>
      </c>
      <c r="O5532" s="4">
        <f t="shared" si="525"/>
        <v>1.6515153678389835E-2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>
        <f t="shared" si="523"/>
        <v>5.1436610316415152E-2</v>
      </c>
      <c r="D5533">
        <f t="shared" si="524"/>
        <v>9.7882085073419375E-2</v>
      </c>
      <c r="E5533" s="4">
        <f>(M5533-C5533)^2</f>
        <v>0.11610154952269762</v>
      </c>
      <c r="K5533" s="3">
        <f t="shared" si="528"/>
        <v>5523.8582383774637</v>
      </c>
      <c r="L5533" s="4">
        <v>-0.187788958808248</v>
      </c>
      <c r="M5533" s="4">
        <v>-0.289300164221787</v>
      </c>
      <c r="O5533" s="4">
        <f t="shared" si="525"/>
        <v>3.5576714072122102E-2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>
        <f t="shared" si="523"/>
        <v>-9.7728854207110236E-2</v>
      </c>
      <c r="D5534">
        <f t="shared" si="524"/>
        <v>-1.4097518738249966E-2</v>
      </c>
      <c r="E5534" s="4">
        <f>(M5534-C5534)^2</f>
        <v>3.6481060813667754E-2</v>
      </c>
      <c r="K5534" s="3">
        <f t="shared" si="528"/>
        <v>5524.8582383774637</v>
      </c>
      <c r="L5534" s="4">
        <v>-0.20086265621541399</v>
      </c>
      <c r="M5534" s="4">
        <v>-0.28872901340512702</v>
      </c>
      <c r="O5534" s="4">
        <f t="shared" si="525"/>
        <v>4.067950246610065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>
        <f t="shared" si="523"/>
        <v>-0.22233439626776511</v>
      </c>
      <c r="D5535">
        <f t="shared" si="524"/>
        <v>-0.12253432068306702</v>
      </c>
      <c r="E5535" s="4">
        <f>(M5535-C5535)^2</f>
        <v>4.2126671139518908E-5</v>
      </c>
      <c r="K5535" s="3">
        <f t="shared" si="528"/>
        <v>5525.8582383774637</v>
      </c>
      <c r="L5535" s="4">
        <v>-0.163629055311975</v>
      </c>
      <c r="M5535" s="4">
        <v>-0.21584389003639001</v>
      </c>
      <c r="O5535" s="4">
        <f t="shared" si="525"/>
        <v>2.7046434245986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>
        <f t="shared" si="523"/>
        <v>-0.2910657998514623</v>
      </c>
      <c r="D5536">
        <f t="shared" si="524"/>
        <v>-0.20017741856343108</v>
      </c>
      <c r="E5536" s="4">
        <f>(M5536-C5536)^2</f>
        <v>4.0871283388188691E-2</v>
      </c>
      <c r="K5536" s="3">
        <f t="shared" si="528"/>
        <v>5526.8582383774637</v>
      </c>
      <c r="L5536" s="4">
        <v>-8.5413542424687197E-2</v>
      </c>
      <c r="M5536" s="4">
        <v>-8.8899325409756993E-2</v>
      </c>
      <c r="O5536" s="4">
        <f t="shared" si="525"/>
        <v>7.4377668361418764E-3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>
        <f t="shared" si="523"/>
        <v>-0.28665039808327242</v>
      </c>
      <c r="D5537">
        <f t="shared" si="524"/>
        <v>-0.22751457641583811</v>
      </c>
      <c r="E5537" s="4">
        <f>(M5537-C5537)^2</f>
        <v>0.12038195275830012</v>
      </c>
      <c r="K5537" s="3">
        <f t="shared" si="528"/>
        <v>5527.8582383774637</v>
      </c>
      <c r="L5537" s="4">
        <v>1.4194322030012699E-2</v>
      </c>
      <c r="M5537" s="4">
        <v>6.0310626757126798E-2</v>
      </c>
      <c r="O5537" s="4">
        <f t="shared" si="525"/>
        <v>1.7863327232308239E-4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>
        <f t="shared" si="523"/>
        <v>-0.21019781130978671</v>
      </c>
      <c r="D5538">
        <f t="shared" si="524"/>
        <v>-0.19767578146213452</v>
      </c>
      <c r="E5538" s="4">
        <f>(M5538-C5538)^2</f>
        <v>0.16371185749329248</v>
      </c>
      <c r="K5538" s="3">
        <f t="shared" si="528"/>
        <v>5528.8582383774637</v>
      </c>
      <c r="L5538" s="4">
        <v>0.110247130477114</v>
      </c>
      <c r="M5538" s="4">
        <v>0.194415408312722</v>
      </c>
      <c r="O5538" s="4">
        <f t="shared" si="525"/>
        <v>1.1972339060697775E-2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>
        <f t="shared" si="523"/>
        <v>-8.0921091996019809E-2</v>
      </c>
      <c r="D5539">
        <f t="shared" si="524"/>
        <v>-0.11815972481438382</v>
      </c>
      <c r="E5539" s="4">
        <f>(M5539-C5539)^2</f>
        <v>0.13013965109325951</v>
      </c>
      <c r="K5539" s="3">
        <f t="shared" si="528"/>
        <v>5529.8582383774637</v>
      </c>
      <c r="L5539" s="4">
        <v>0.17868786117267799</v>
      </c>
      <c r="M5539" s="4">
        <v>0.279827644790763</v>
      </c>
      <c r="O5539" s="4">
        <f t="shared" si="525"/>
        <v>3.1633793651833976E-2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>
        <f t="shared" si="523"/>
        <v>6.8691645386667999E-2</v>
      </c>
      <c r="D5540">
        <f t="shared" si="524"/>
        <v>-8.9493296500853838E-3</v>
      </c>
      <c r="E5540" s="4">
        <f>(M5540-C5540)^2</f>
        <v>5.1285792162919216E-2</v>
      </c>
      <c r="K5540" s="3">
        <f t="shared" si="528"/>
        <v>5530.8582383774637</v>
      </c>
      <c r="L5540" s="4">
        <v>0.202375108538531</v>
      </c>
      <c r="M5540" s="4">
        <v>0.29515531170627701</v>
      </c>
      <c r="O5540" s="4">
        <f t="shared" si="525"/>
        <v>4.0620855572172716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>
        <f t="shared" si="523"/>
        <v>0.20104170739872565</v>
      </c>
      <c r="D5541">
        <f t="shared" si="524"/>
        <v>0.10251009262193538</v>
      </c>
      <c r="E5541" s="4">
        <f>(M5541-C5541)^2</f>
        <v>1.261513576657321E-3</v>
      </c>
      <c r="K5541" s="3">
        <f t="shared" si="528"/>
        <v>5531.8582383774637</v>
      </c>
      <c r="L5541" s="4">
        <v>0.17537625452687999</v>
      </c>
      <c r="M5541" s="4">
        <v>0.236559499794331</v>
      </c>
      <c r="O5541" s="4">
        <f t="shared" si="525"/>
        <v>3.0466762860425958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>
        <f t="shared" si="523"/>
        <v>0.28286862774917043</v>
      </c>
      <c r="D5542">
        <f t="shared" si="524"/>
        <v>0.18820803485923962</v>
      </c>
      <c r="E5542" s="4">
        <f>(M5542-C5542)^2</f>
        <v>2.6946120112134788E-2</v>
      </c>
      <c r="K5542" s="3">
        <f t="shared" si="528"/>
        <v>5532.8582383774637</v>
      </c>
      <c r="L5542" s="4">
        <v>0.104453329613674</v>
      </c>
      <c r="M5542" s="4">
        <v>0.118715893650299</v>
      </c>
      <c r="O5542" s="4">
        <f t="shared" si="525"/>
        <v>1.0738012847521456E-2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>
        <f t="shared" si="523"/>
        <v>0.29360874757325289</v>
      </c>
      <c r="D5543">
        <f t="shared" si="524"/>
        <v>0.22660802419896539</v>
      </c>
      <c r="E5543" s="4">
        <f>(M5543-C5543)^2</f>
        <v>0.1039866378237488</v>
      </c>
      <c r="K5543" s="3">
        <f t="shared" si="528"/>
        <v>5533.8582383774637</v>
      </c>
      <c r="L5543" s="4">
        <v>7.3694203173104997E-3</v>
      </c>
      <c r="M5543" s="4">
        <v>-2.8860844518387298E-2</v>
      </c>
      <c r="O5543" s="4">
        <f t="shared" si="525"/>
        <v>4.2777802288752218E-5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>
        <f t="shared" si="523"/>
        <v>0.23056300207303679</v>
      </c>
      <c r="D5544">
        <f t="shared" si="524"/>
        <v>0.2080598834398566</v>
      </c>
      <c r="E5544" s="4">
        <f>(M5544-C5544)^2</f>
        <v>0.15981781765819461</v>
      </c>
      <c r="K5544" s="3">
        <f t="shared" si="528"/>
        <v>5534.8582383774637</v>
      </c>
      <c r="L5544" s="4">
        <v>-9.1560206014088805E-2</v>
      </c>
      <c r="M5544" s="4">
        <v>-0.169209205137763</v>
      </c>
      <c r="O5544" s="4">
        <f t="shared" si="525"/>
        <v>8.5357554382278038E-3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>
        <f t="shared" si="523"/>
        <v>0.1095752137682699</v>
      </c>
      <c r="D5545">
        <f t="shared" si="524"/>
        <v>0.13722488588327078</v>
      </c>
      <c r="E5545" s="4">
        <f>(M5545-C5545)^2</f>
        <v>0.1419430373069068</v>
      </c>
      <c r="K5545" s="3">
        <f t="shared" si="528"/>
        <v>5535.8582383774637</v>
      </c>
      <c r="L5545" s="4">
        <v>-0.16755801075097801</v>
      </c>
      <c r="M5545" s="4">
        <v>-0.26717807063268501</v>
      </c>
      <c r="O5545" s="4">
        <f t="shared" si="525"/>
        <v>2.8354167255517589E-2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>
        <f t="shared" si="523"/>
        <v>-3.8949567330043441E-2</v>
      </c>
      <c r="D5546">
        <f t="shared" si="524"/>
        <v>3.190434580573024E-2</v>
      </c>
      <c r="E5546" s="4">
        <f>(M5546-C5546)^2</f>
        <v>6.7226618062106488E-2</v>
      </c>
      <c r="K5546" s="3">
        <f t="shared" si="528"/>
        <v>5536.8582383774637</v>
      </c>
      <c r="L5546" s="4">
        <v>-0.20158987224085001</v>
      </c>
      <c r="M5546" s="4">
        <v>-0.29823053088523099</v>
      </c>
      <c r="O5546" s="4">
        <f t="shared" si="525"/>
        <v>4.0973378040125248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>
        <f t="shared" si="523"/>
        <v>-0.1776860585587825</v>
      </c>
      <c r="D5547">
        <f t="shared" si="524"/>
        <v>-8.1433972292093967E-2</v>
      </c>
      <c r="E5547" s="4">
        <f>(M5547-C5547)^2</f>
        <v>5.9141092500878279E-3</v>
      </c>
      <c r="K5547" s="3">
        <f t="shared" si="528"/>
        <v>5537.8582383774637</v>
      </c>
      <c r="L5547" s="4">
        <v>-0.18513229965522501</v>
      </c>
      <c r="M5547" s="4">
        <v>-0.25458930458967399</v>
      </c>
      <c r="O5547" s="4">
        <f t="shared" si="525"/>
        <v>3.4581584942696662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>
        <f t="shared" si="523"/>
        <v>-0.27176884074383911</v>
      </c>
      <c r="D5548">
        <f t="shared" si="524"/>
        <v>-0.17430738203133989</v>
      </c>
      <c r="E5548" s="4">
        <f>(M5548-C5548)^2</f>
        <v>1.5521231147478082E-2</v>
      </c>
      <c r="K5548" s="3">
        <f t="shared" si="528"/>
        <v>5538.8582383774637</v>
      </c>
      <c r="L5548" s="4">
        <v>-0.12230719414354201</v>
      </c>
      <c r="M5548" s="4">
        <v>-0.147184607602249</v>
      </c>
      <c r="O5548" s="4">
        <f t="shared" si="525"/>
        <v>1.516250904722872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>
        <f t="shared" si="523"/>
        <v>-0.29755427399704593</v>
      </c>
      <c r="D5549">
        <f t="shared" si="524"/>
        <v>-0.22337616700415536</v>
      </c>
      <c r="E5549" s="4">
        <f>(M5549-C5549)^2</f>
        <v>8.6811351528945757E-2</v>
      </c>
      <c r="K5549" s="3">
        <f t="shared" si="528"/>
        <v>5539.8582383774637</v>
      </c>
      <c r="L5549" s="4">
        <v>-2.8849493119860001E-2</v>
      </c>
      <c r="M5549" s="4">
        <v>-2.9166125738229699E-3</v>
      </c>
      <c r="O5549" s="4">
        <f t="shared" si="525"/>
        <v>8.8080975769671101E-4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>
        <f t="shared" si="523"/>
        <v>-0.2485623044335917</v>
      </c>
      <c r="D5550">
        <f t="shared" si="524"/>
        <v>-0.21630900946355713</v>
      </c>
      <c r="E5550" s="4">
        <f>(M5550-C5550)^2</f>
        <v>0.15260286802427653</v>
      </c>
      <c r="K5550" s="3">
        <f t="shared" si="528"/>
        <v>5540.8582383774637</v>
      </c>
      <c r="L5550" s="4">
        <v>7.1833742424953106E-2</v>
      </c>
      <c r="M5550" s="4">
        <v>0.142081866167067</v>
      </c>
      <c r="O5550" s="4">
        <f t="shared" si="525"/>
        <v>5.0416810935644532E-3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>
        <f t="shared" si="523"/>
        <v>-0.1371049455680482</v>
      </c>
      <c r="D5551">
        <f t="shared" si="524"/>
        <v>-0.1548819339278879</v>
      </c>
      <c r="E5551" s="4">
        <f>(M5551-C5551)^2</f>
        <v>0.15100996441648348</v>
      </c>
      <c r="K5551" s="3">
        <f t="shared" si="528"/>
        <v>5541.8582383774637</v>
      </c>
      <c r="L5551" s="4">
        <v>0.15452577155525099</v>
      </c>
      <c r="M5551" s="4">
        <v>0.25149506011450901</v>
      </c>
      <c r="O5551" s="4">
        <f t="shared" si="525"/>
        <v>2.36227141386064E-2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>
        <f t="shared" si="523"/>
        <v>8.8078140052937261E-3</v>
      </c>
      <c r="D5552">
        <f t="shared" si="524"/>
        <v>-5.4531980200033026E-2</v>
      </c>
      <c r="E5552" s="4">
        <f>(M5552-C5552)^2</f>
        <v>8.3585715058410975E-2</v>
      </c>
      <c r="K5552" s="3">
        <f t="shared" si="528"/>
        <v>5542.8582383774637</v>
      </c>
      <c r="L5552" s="4">
        <v>0.19851586259124401</v>
      </c>
      <c r="M5552" s="4">
        <v>0.29791975609418597</v>
      </c>
      <c r="O5552" s="4">
        <f t="shared" si="525"/>
        <v>3.9080116930702263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>
        <f t="shared" si="523"/>
        <v>0.15250711031036723</v>
      </c>
      <c r="D5553">
        <f t="shared" si="524"/>
        <v>5.9522229208762378E-2</v>
      </c>
      <c r="E5553" s="4">
        <f>(M5553-C5553)^2</f>
        <v>1.3740877879519121E-2</v>
      </c>
      <c r="K5553" s="3">
        <f t="shared" si="528"/>
        <v>5543.8582383774637</v>
      </c>
      <c r="L5553" s="4">
        <v>0.19278642433825499</v>
      </c>
      <c r="M5553" s="4">
        <v>0.269728601000083</v>
      </c>
      <c r="O5553" s="4">
        <f t="shared" si="525"/>
        <v>3.6847673431088246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>
        <f t="shared" si="523"/>
        <v>0.25788033767042545</v>
      </c>
      <c r="D5554">
        <f t="shared" si="524"/>
        <v>0.15861809958816139</v>
      </c>
      <c r="E5554" s="4">
        <f>(M5554-C5554)^2</f>
        <v>7.0388900358297479E-3</v>
      </c>
      <c r="K5554" s="3">
        <f t="shared" si="528"/>
        <v>5544.8582383774637</v>
      </c>
      <c r="L5554" s="4">
        <v>0.138772430149601</v>
      </c>
      <c r="M5554" s="4">
        <v>0.17398224451074901</v>
      </c>
      <c r="O5554" s="4">
        <f t="shared" si="525"/>
        <v>1.902840477700956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>
        <f t="shared" si="523"/>
        <v>0.29844649091435516</v>
      </c>
      <c r="D5555">
        <f t="shared" si="524"/>
        <v>0.21785216805962718</v>
      </c>
      <c r="E5555" s="4">
        <f>(M5555-C5555)^2</f>
        <v>6.9582808653631936E-2</v>
      </c>
      <c r="K5555" s="3">
        <f t="shared" si="528"/>
        <v>5545.8582383774637</v>
      </c>
      <c r="L5555" s="4">
        <v>5.00020199483222E-2</v>
      </c>
      <c r="M5555" s="4">
        <v>3.4660955576209802E-2</v>
      </c>
      <c r="O5555" s="4">
        <f t="shared" si="525"/>
        <v>2.4179911864406498E-3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>
        <f t="shared" si="523"/>
        <v>0.26401102119196279</v>
      </c>
      <c r="D5556">
        <f t="shared" si="524"/>
        <v>0.22233851233723453</v>
      </c>
      <c r="E5556" s="4">
        <f>(M5556-C5556)^2</f>
        <v>0.14239483823497937</v>
      </c>
      <c r="K5556" s="3">
        <f t="shared" si="528"/>
        <v>5546.8582383774637</v>
      </c>
      <c r="L5556" s="4">
        <v>-5.1291706339026202E-2</v>
      </c>
      <c r="M5556" s="4">
        <v>-0.11334138470334799</v>
      </c>
      <c r="O5556" s="4">
        <f t="shared" si="525"/>
        <v>2.7165624162364815E-3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>
        <f t="shared" si="523"/>
        <v>0.16322779509378649</v>
      </c>
      <c r="D5557">
        <f t="shared" si="524"/>
        <v>0.17094968374174005</v>
      </c>
      <c r="E5557" s="4">
        <f>(M5557-C5557)^2</f>
        <v>0.15696213201793038</v>
      </c>
      <c r="K5557" s="3">
        <f t="shared" si="528"/>
        <v>5547.8582383774637</v>
      </c>
      <c r="L5557" s="4">
        <v>-0.139739106583119</v>
      </c>
      <c r="M5557" s="4">
        <v>-0.232956672065049</v>
      </c>
      <c r="O5557" s="4">
        <f t="shared" si="525"/>
        <v>1.9759377450137398E-2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>
        <f t="shared" si="523"/>
        <v>2.1424319409891805E-2</v>
      </c>
      <c r="D5558">
        <f t="shared" si="524"/>
        <v>7.6600042683825142E-2</v>
      </c>
      <c r="E5558" s="4">
        <f>(M5558-C5558)^2</f>
        <v>9.9635449737000184E-2</v>
      </c>
      <c r="K5558" s="3">
        <f t="shared" si="528"/>
        <v>5548.8582383774637</v>
      </c>
      <c r="L5558" s="4">
        <v>-0.19318798070498899</v>
      </c>
      <c r="M5558" s="4">
        <v>-0.29422651574978298</v>
      </c>
      <c r="O5558" s="4">
        <f t="shared" si="525"/>
        <v>3.7642567907574309E-2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>
        <f t="shared" si="523"/>
        <v>-0.12576323273507009</v>
      </c>
      <c r="D5559">
        <f t="shared" si="524"/>
        <v>-3.6999707507302033E-2</v>
      </c>
      <c r="E5559" s="4">
        <f>(M5559-C5559)^2</f>
        <v>2.4349190208112055E-2</v>
      </c>
      <c r="K5559" s="3">
        <f t="shared" si="528"/>
        <v>5549.8582383774637</v>
      </c>
      <c r="L5559" s="4">
        <v>-0.198251726608069</v>
      </c>
      <c r="M5559" s="4">
        <v>-0.28180550331619197</v>
      </c>
      <c r="O5559" s="4">
        <f t="shared" si="525"/>
        <v>3.9633114267159972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>
        <f t="shared" si="523"/>
        <v>-0.24134563336465378</v>
      </c>
      <c r="D5560">
        <f t="shared" si="524"/>
        <v>-0.14130118079862095</v>
      </c>
      <c r="E5560" s="4">
        <f>(M5560-C5560)^2</f>
        <v>1.8097434009541051E-3</v>
      </c>
      <c r="K5560" s="3">
        <f t="shared" si="528"/>
        <v>5550.8582383774637</v>
      </c>
      <c r="L5560" s="4">
        <v>-0.15366209771773401</v>
      </c>
      <c r="M5560" s="4">
        <v>-0.198804554382638</v>
      </c>
      <c r="O5560" s="4">
        <f t="shared" si="525"/>
        <v>2.3867482636393326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>
        <f t="shared" si="523"/>
        <v>-0.29627624297224664</v>
      </c>
      <c r="D5561">
        <f t="shared" si="524"/>
        <v>-0.21009271106971675</v>
      </c>
      <c r="E5561" s="4">
        <f>(M5561-C5561)^2</f>
        <v>5.3021726817772646E-2</v>
      </c>
      <c r="K5561" s="3">
        <f t="shared" si="528"/>
        <v>5551.8582383774637</v>
      </c>
      <c r="L5561" s="4">
        <v>-7.0586843203544206E-2</v>
      </c>
      <c r="M5561" s="4">
        <v>-6.6011771510032902E-2</v>
      </c>
      <c r="O5561" s="4">
        <f t="shared" si="525"/>
        <v>5.1002149694757363E-3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>
        <f t="shared" si="523"/>
        <v>-0.27675062760897973</v>
      </c>
      <c r="D5562">
        <f t="shared" si="524"/>
        <v>-0.22608652120227965</v>
      </c>
      <c r="E5562" s="4">
        <f>(M5562-C5562)^2</f>
        <v>0.12964658577620558</v>
      </c>
      <c r="K5562" s="3">
        <f t="shared" si="528"/>
        <v>5552.8582383774637</v>
      </c>
      <c r="L5562" s="4">
        <v>3.0167324079957699E-2</v>
      </c>
      <c r="M5562" s="4">
        <v>8.3314069044559999E-2</v>
      </c>
      <c r="O5562" s="4">
        <f t="shared" si="525"/>
        <v>8.6074041936140013E-4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>
        <f t="shared" si="523"/>
        <v>-0.18767570655925472</v>
      </c>
      <c r="D5563">
        <f t="shared" si="524"/>
        <v>-0.18526325846845462</v>
      </c>
      <c r="E5563" s="4">
        <f>(M5563-C5563)^2</f>
        <v>0.15955957607961982</v>
      </c>
      <c r="K5563" s="3">
        <f t="shared" si="528"/>
        <v>5553.8582383774637</v>
      </c>
      <c r="L5563" s="4">
        <v>0.12336589790314199</v>
      </c>
      <c r="M5563" s="4">
        <v>0.211773384163981</v>
      </c>
      <c r="O5563" s="4">
        <f t="shared" si="525"/>
        <v>1.5015304544118063E-2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>
        <f t="shared" si="523"/>
        <v>-5.1436610316464425E-2</v>
      </c>
      <c r="D5564">
        <f t="shared" si="524"/>
        <v>-9.7882085073453792E-2</v>
      </c>
      <c r="E5564" s="4">
        <f>(M5564-C5564)^2</f>
        <v>0.11466983789324178</v>
      </c>
      <c r="K5564" s="3">
        <f t="shared" si="528"/>
        <v>5554.8582383774637</v>
      </c>
      <c r="L5564" s="4">
        <v>0.18566671729001499</v>
      </c>
      <c r="M5564" s="4">
        <v>0.28719274147283602</v>
      </c>
      <c r="O5564" s="4">
        <f t="shared" si="525"/>
        <v>3.4165001638750858E-2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>
        <f t="shared" si="523"/>
        <v>9.7728854207191213E-2</v>
      </c>
      <c r="D5565">
        <f t="shared" si="524"/>
        <v>1.409751873831518E-2</v>
      </c>
      <c r="E5565" s="4">
        <f>(M5565-C5565)^2</f>
        <v>3.7231261883509767E-2</v>
      </c>
      <c r="K5565" s="3">
        <f t="shared" si="528"/>
        <v>5555.8582383774637</v>
      </c>
      <c r="L5565" s="4">
        <v>0.20146615553891001</v>
      </c>
      <c r="M5565" s="4">
        <v>0.29068289506539602</v>
      </c>
      <c r="O5565" s="4">
        <f t="shared" si="525"/>
        <v>4.025528979000411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>
        <f t="shared" si="523"/>
        <v>0.22233439626782231</v>
      </c>
      <c r="D5566">
        <f t="shared" si="524"/>
        <v>0.12253432068312209</v>
      </c>
      <c r="E5566" s="4">
        <f>(M5566-C5566)^2</f>
        <v>9.3061125454462629E-7</v>
      </c>
      <c r="K5566" s="3">
        <f t="shared" si="528"/>
        <v>5556.8582383774637</v>
      </c>
      <c r="L5566" s="4">
        <v>0.16680714532779101</v>
      </c>
      <c r="M5566" s="4">
        <v>0.22136971432306299</v>
      </c>
      <c r="O5566" s="4">
        <f t="shared" si="525"/>
        <v>2.7548762601173088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>
        <f t="shared" si="523"/>
        <v>0.29106579985142106</v>
      </c>
      <c r="D5567">
        <f t="shared" si="524"/>
        <v>0.2001774185633638</v>
      </c>
      <c r="E5567" s="4">
        <f>(M5567-C5567)^2</f>
        <v>3.7811846509610433E-2</v>
      </c>
      <c r="K5567" s="3">
        <f t="shared" si="528"/>
        <v>5557.8582383774637</v>
      </c>
      <c r="L5567" s="4">
        <v>9.0370250772923905E-2</v>
      </c>
      <c r="M5567" s="4">
        <v>9.6613115350511106E-2</v>
      </c>
      <c r="O5567" s="4">
        <f t="shared" si="525"/>
        <v>8.0176452329659836E-3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>
        <f t="shared" si="523"/>
        <v>0.28665039808324849</v>
      </c>
      <c r="D5568">
        <f t="shared" si="524"/>
        <v>0.22751457641583739</v>
      </c>
      <c r="E5568" s="4">
        <f>(M5568-C5568)^2</f>
        <v>0.11491505794180758</v>
      </c>
      <c r="K5568" s="3">
        <f t="shared" si="528"/>
        <v>5558.8582383774637</v>
      </c>
      <c r="L5568" s="4">
        <v>-8.7004337043577202E-3</v>
      </c>
      <c r="M5568" s="4">
        <v>-5.2340837705831401E-2</v>
      </c>
      <c r="O5568" s="4">
        <f t="shared" si="525"/>
        <v>9.0809080473480097E-5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>
        <f t="shared" si="523"/>
        <v>0.21019781130982224</v>
      </c>
      <c r="D5569">
        <f t="shared" si="524"/>
        <v>0.19767578146215342</v>
      </c>
      <c r="E5569" s="4">
        <f>(M5569-C5569)^2</f>
        <v>0.1587094246808157</v>
      </c>
      <c r="K5569" s="3">
        <f t="shared" si="528"/>
        <v>5559.8582383774637</v>
      </c>
      <c r="L5569" s="4">
        <v>-0.10559204058681</v>
      </c>
      <c r="M5569" s="4">
        <v>-0.188185703259764</v>
      </c>
      <c r="O5569" s="4">
        <f t="shared" si="525"/>
        <v>1.1325426418760417E-2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>
        <f t="shared" si="523"/>
        <v>8.0921091996067965E-2</v>
      </c>
      <c r="D5570">
        <f t="shared" si="524"/>
        <v>0.1181597248144164</v>
      </c>
      <c r="E5570" s="4">
        <f>(M5570-C5570)^2</f>
        <v>0.12803471157258664</v>
      </c>
      <c r="K5570" s="3">
        <f t="shared" si="528"/>
        <v>5560.8582383774637</v>
      </c>
      <c r="L5570" s="4">
        <v>-0.17603746585883301</v>
      </c>
      <c r="M5570" s="4">
        <v>-0.27689829201294103</v>
      </c>
      <c r="O5570" s="4">
        <f t="shared" si="525"/>
        <v>3.1281727698081734E-2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>
        <f t="shared" si="523"/>
        <v>-6.8691645386751404E-2</v>
      </c>
      <c r="D5571">
        <f t="shared" si="524"/>
        <v>8.9493296500200974E-3</v>
      </c>
      <c r="E5571" s="4">
        <f>(M5571-C5571)^2</f>
        <v>5.1787349548964703E-2</v>
      </c>
      <c r="K5571" s="3">
        <f t="shared" si="528"/>
        <v>5561.8582383774637</v>
      </c>
      <c r="L5571" s="4">
        <v>-0.20239321574935601</v>
      </c>
      <c r="M5571" s="4">
        <v>-0.296259985779181</v>
      </c>
      <c r="O5571" s="4">
        <f t="shared" si="525"/>
        <v>4.1299247088430864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>
        <f t="shared" si="523"/>
        <v>-0.20104170739858832</v>
      </c>
      <c r="D5572">
        <f t="shared" si="524"/>
        <v>-0.10251009262180895</v>
      </c>
      <c r="E5572" s="4">
        <f>(M5572-C5572)^2</f>
        <v>1.6305299314673251E-3</v>
      </c>
      <c r="K5572" s="3">
        <f t="shared" si="528"/>
        <v>5562.8582383774637</v>
      </c>
      <c r="L5572" s="4">
        <v>-0.17805832919909501</v>
      </c>
      <c r="M5572" s="4">
        <v>-0.24142152824350199</v>
      </c>
      <c r="O5572" s="4">
        <f t="shared" si="525"/>
        <v>3.2000657283040149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>
        <f t="shared" si="523"/>
        <v>-0.2828686277491978</v>
      </c>
      <c r="D5573">
        <f t="shared" si="524"/>
        <v>-0.18820803485927634</v>
      </c>
      <c r="E5573" s="4">
        <f>(M5573-C5573)^2</f>
        <v>2.4570899971491283E-2</v>
      </c>
      <c r="K5573" s="3">
        <f t="shared" si="528"/>
        <v>5563.8582383774637</v>
      </c>
      <c r="L5573" s="4">
        <v>-0.10912762950724</v>
      </c>
      <c r="M5573" s="4">
        <v>-0.126117551288807</v>
      </c>
      <c r="O5573" s="4">
        <f t="shared" si="525"/>
        <v>1.2090448531014528E-2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>
        <f t="shared" si="523"/>
        <v>-0.29360874757326189</v>
      </c>
      <c r="D5574">
        <f t="shared" si="524"/>
        <v>-0.22660802419896198</v>
      </c>
      <c r="E5574" s="4">
        <f>(M5574-C5574)^2</f>
        <v>9.8836102496566686E-2</v>
      </c>
      <c r="K5574" s="3">
        <f t="shared" si="528"/>
        <v>5564.8582383774637</v>
      </c>
      <c r="L5574" s="4">
        <v>-1.28652380266317E-2</v>
      </c>
      <c r="M5574" s="4">
        <v>2.0773348762656501E-2</v>
      </c>
      <c r="O5574" s="4">
        <f t="shared" si="525"/>
        <v>1.8753068035669019E-4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>
        <f t="shared" ref="C5575:C5638" si="529">$B$2*EXP(-C$4*((PI()/($B$1*$B$3)))^0.5)*SIN(2*PI()*$A5575/$B$3-C$4*SQRT(PI()/($B$1*$B$3)))</f>
        <v>-0.23056300207306857</v>
      </c>
      <c r="D5575">
        <f t="shared" ref="D5575:D5638" si="530">$B$2*EXP(-D$4*((PI()/($B$1*$B$3)))^0.5)*SIN(2*PI()*$A5575/$B$3-D$4*SQRT(PI()/($B$1*$B$3)))</f>
        <v>-0.20805988343987203</v>
      </c>
      <c r="E5575" s="4">
        <f>(M5575-C5575)^2</f>
        <v>0.15446820793852833</v>
      </c>
      <c r="K5575" s="3">
        <f t="shared" si="528"/>
        <v>5565.8582383774637</v>
      </c>
      <c r="L5575" s="4">
        <v>8.6619332127889206E-2</v>
      </c>
      <c r="M5575" s="4">
        <v>0.162461434748013</v>
      </c>
      <c r="O5575" s="4">
        <f t="shared" ref="O5575:O5638" si="531">(L5575-$J$1)^2</f>
        <v>7.3599903256514609E-3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>
        <f t="shared" si="529"/>
        <v>-0.10957521376819016</v>
      </c>
      <c r="D5576">
        <f t="shared" si="530"/>
        <v>-0.13722488588321868</v>
      </c>
      <c r="E5576" s="4">
        <f>(M5576-C5576)^2</f>
        <v>0.13915530545047669</v>
      </c>
      <c r="K5576" s="3">
        <f t="shared" si="528"/>
        <v>5566.8582383774637</v>
      </c>
      <c r="L5576" s="4">
        <v>0.164409553203655</v>
      </c>
      <c r="M5576" s="4">
        <v>0.26346004656315802</v>
      </c>
      <c r="O5576" s="4">
        <f t="shared" si="531"/>
        <v>2.6758615002929222E-2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>
        <f t="shared" si="529"/>
        <v>3.8949567329859255E-2</v>
      </c>
      <c r="D5577">
        <f t="shared" si="530"/>
        <v>-3.1904345805870447E-2</v>
      </c>
      <c r="E5577" s="4">
        <f>(M5577-C5577)^2</f>
        <v>6.7352648442235694E-2</v>
      </c>
      <c r="K5577" s="3">
        <f t="shared" si="528"/>
        <v>5567.8582383774637</v>
      </c>
      <c r="L5577" s="4">
        <v>0.201022381756743</v>
      </c>
      <c r="M5577" s="4">
        <v>0.29847345532908698</v>
      </c>
      <c r="O5577" s="4">
        <f t="shared" si="531"/>
        <v>4.0077411658668967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>
        <f t="shared" si="529"/>
        <v>0.17768605855874231</v>
      </c>
      <c r="D5578">
        <f t="shared" si="530"/>
        <v>8.1433972292058371E-2</v>
      </c>
      <c r="E5578" s="4">
        <f>(M5578-C5578)^2</f>
        <v>6.5684990243482025E-3</v>
      </c>
      <c r="K5578" s="3">
        <f t="shared" si="528"/>
        <v>5568.8582383774637</v>
      </c>
      <c r="L5578" s="4">
        <v>0.187287907746535</v>
      </c>
      <c r="M5578" s="4">
        <v>0.258732335612955</v>
      </c>
      <c r="O5578" s="4">
        <f t="shared" si="531"/>
        <v>3.4766944358389382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>
        <f t="shared" si="529"/>
        <v>0.27176884074381841</v>
      </c>
      <c r="D5579">
        <f t="shared" si="530"/>
        <v>0.17430738203131538</v>
      </c>
      <c r="E5579" s="4">
        <f>(M5579-C5579)^2</f>
        <v>1.3824760890150466E-2</v>
      </c>
      <c r="K5579" s="3">
        <f t="shared" si="528"/>
        <v>5569.8582383774637</v>
      </c>
      <c r="L5579" s="4">
        <v>0.12664601539137699</v>
      </c>
      <c r="M5579" s="4">
        <v>0.15419009738367501</v>
      </c>
      <c r="O5579" s="4">
        <f t="shared" si="531"/>
        <v>1.5829934911633346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>
        <f t="shared" si="529"/>
        <v>0.29755427399703904</v>
      </c>
      <c r="D5580">
        <f t="shared" si="530"/>
        <v>0.22337616700416776</v>
      </c>
      <c r="E5580" s="4">
        <f>(M5580-C5580)^2</f>
        <v>8.2096163750588771E-2</v>
      </c>
      <c r="K5580" s="3">
        <f t="shared" si="528"/>
        <v>5570.8582383774637</v>
      </c>
      <c r="L5580" s="4">
        <v>3.4284842826608201E-2</v>
      </c>
      <c r="M5580" s="4">
        <v>1.10299927387332E-2</v>
      </c>
      <c r="O5580" s="4">
        <f t="shared" si="531"/>
        <v>1.1192970222082374E-3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>
        <f t="shared" si="529"/>
        <v>0.24856230443354421</v>
      </c>
      <c r="D5581">
        <f t="shared" si="530"/>
        <v>0.21630900946353687</v>
      </c>
      <c r="E5581" s="4">
        <f>(M5581-C5581)^2</f>
        <v>0.14703769595411578</v>
      </c>
      <c r="K5581" s="3">
        <f t="shared" ref="K5581:K5644" si="534">K5580+1</f>
        <v>5571.8582383774637</v>
      </c>
      <c r="L5581" s="4">
        <v>-6.66631813118089E-2</v>
      </c>
      <c r="M5581" s="4">
        <v>-0.13489264201273099</v>
      </c>
      <c r="O5581" s="4">
        <f t="shared" si="531"/>
        <v>4.5551872697802993E-3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>
        <f t="shared" si="529"/>
        <v>0.13710494556809263</v>
      </c>
      <c r="D5582">
        <f t="shared" si="530"/>
        <v>0.15488193392791583</v>
      </c>
      <c r="E5582" s="4">
        <f>(M5582-C5582)^2</f>
        <v>0.14756010028171018</v>
      </c>
      <c r="K5582" s="3">
        <f t="shared" si="534"/>
        <v>5572.8582383774637</v>
      </c>
      <c r="L5582" s="4">
        <v>-0.15091499814233</v>
      </c>
      <c r="M5582" s="4">
        <v>-0.24703057775890999</v>
      </c>
      <c r="O5582" s="4">
        <f t="shared" si="531"/>
        <v>2.3026224630426272E-2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>
        <f t="shared" si="529"/>
        <v>-8.807814005243721E-3</v>
      </c>
      <c r="D5583">
        <f t="shared" si="530"/>
        <v>5.4531980200070045E-2</v>
      </c>
      <c r="E5583" s="4">
        <f>(M5583-C5583)^2</f>
        <v>8.3226687139983893E-2</v>
      </c>
      <c r="K5583" s="3">
        <f t="shared" si="534"/>
        <v>5573.8582383774637</v>
      </c>
      <c r="L5583" s="4">
        <v>-0.19736921747942501</v>
      </c>
      <c r="M5583" s="4">
        <v>-0.29729817283892102</v>
      </c>
      <c r="O5583" s="4">
        <f t="shared" si="531"/>
        <v>3.9282512067424939E-2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>
        <f t="shared" si="529"/>
        <v>-0.15250711031032421</v>
      </c>
      <c r="D5584">
        <f t="shared" si="530"/>
        <v>-5.9522229208725574E-2</v>
      </c>
      <c r="E5584" s="4">
        <f>(M5584-C5584)^2</f>
        <v>1.4543994805504635E-2</v>
      </c>
      <c r="K5584" s="3">
        <f t="shared" si="534"/>
        <v>5574.8582383774637</v>
      </c>
      <c r="L5584" s="4">
        <v>-0.19439109190906301</v>
      </c>
      <c r="M5584" s="4">
        <v>-0.273105596227456</v>
      </c>
      <c r="O5584" s="4">
        <f t="shared" si="531"/>
        <v>3.8110863261110357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>
        <f t="shared" si="529"/>
        <v>-0.25788033767046858</v>
      </c>
      <c r="D5585">
        <f t="shared" si="530"/>
        <v>-0.15861809958820822</v>
      </c>
      <c r="E5585" s="4">
        <f>(M5585-C5585)^2</f>
        <v>5.9858552148910433E-3</v>
      </c>
      <c r="K5585" s="3">
        <f t="shared" si="534"/>
        <v>5575.8582383774637</v>
      </c>
      <c r="L5585" s="4">
        <v>-0.142726511455291</v>
      </c>
      <c r="M5585" s="4">
        <v>-0.180512028816707</v>
      </c>
      <c r="O5585" s="4">
        <f t="shared" si="531"/>
        <v>2.0608169409241303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>
        <f t="shared" si="529"/>
        <v>-0.2984464909143541</v>
      </c>
      <c r="D5586">
        <f t="shared" si="530"/>
        <v>-0.21785216805961616</v>
      </c>
      <c r="E5586" s="4">
        <f>(M5586-C5586)^2</f>
        <v>6.5402122555117848E-2</v>
      </c>
      <c r="K5586" s="3">
        <f t="shared" si="534"/>
        <v>5576.8582383774637</v>
      </c>
      <c r="L5586" s="4">
        <v>-5.5315190796545399E-2</v>
      </c>
      <c r="M5586" s="4">
        <v>-4.27081039734847E-2</v>
      </c>
      <c r="O5586" s="4">
        <f t="shared" si="531"/>
        <v>3.1521641138544695E-3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>
        <f t="shared" si="529"/>
        <v>-0.26401102119192282</v>
      </c>
      <c r="D5587">
        <f t="shared" si="530"/>
        <v>-0.22233851233722066</v>
      </c>
      <c r="E5587" s="4">
        <f>(M5587-C5587)^2</f>
        <v>0.13675451888688581</v>
      </c>
      <c r="K5587" s="3">
        <f t="shared" si="534"/>
        <v>5577.8582383774637</v>
      </c>
      <c r="L5587" s="4">
        <v>4.5950162547726298E-2</v>
      </c>
      <c r="M5587" s="4">
        <v>0.105792330451739</v>
      </c>
      <c r="O5587" s="4">
        <f t="shared" si="531"/>
        <v>2.0359241689034231E-3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>
        <f t="shared" si="529"/>
        <v>-0.16322779509371468</v>
      </c>
      <c r="D5588">
        <f t="shared" si="530"/>
        <v>-0.17094968374169692</v>
      </c>
      <c r="E5588" s="4">
        <f>(M5588-C5588)^2</f>
        <v>0.15289993634181795</v>
      </c>
      <c r="K5588" s="3">
        <f t="shared" si="534"/>
        <v>5578.8582383774637</v>
      </c>
      <c r="L5588" s="4">
        <v>0.13570701262780599</v>
      </c>
      <c r="M5588" s="4">
        <v>0.22779641942735299</v>
      </c>
      <c r="O5588" s="4">
        <f t="shared" si="531"/>
        <v>1.8192092815873695E-2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>
        <f t="shared" si="529"/>
        <v>-2.1424319410077105E-2</v>
      </c>
      <c r="D5589">
        <f t="shared" si="530"/>
        <v>-7.660004268395848E-2</v>
      </c>
      <c r="E5589" s="4">
        <f>(M5589-C5589)^2</f>
        <v>9.8703920808160928E-2</v>
      </c>
      <c r="K5589" s="3">
        <f t="shared" si="534"/>
        <v>5579.8582383774637</v>
      </c>
      <c r="L5589" s="4">
        <v>0.191475199530065</v>
      </c>
      <c r="M5589" s="4">
        <v>0.29274748201099399</v>
      </c>
      <c r="O5589" s="4">
        <f t="shared" si="531"/>
        <v>3.6345993926558726E-2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>
        <f t="shared" si="529"/>
        <v>0.12576323273514783</v>
      </c>
      <c r="D5590">
        <f t="shared" si="530"/>
        <v>3.6999707507366496E-2</v>
      </c>
      <c r="E5590" s="4">
        <f>(M5590-C5590)^2</f>
        <v>2.5158682985930873E-2</v>
      </c>
      <c r="K5590" s="3">
        <f t="shared" si="534"/>
        <v>5580.8582383774637</v>
      </c>
      <c r="L5590" s="4">
        <v>0.19928723488411701</v>
      </c>
      <c r="M5590" s="4">
        <v>0.28437812165144999</v>
      </c>
      <c r="O5590" s="4">
        <f t="shared" si="531"/>
        <v>3.9385692365923777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>
        <f t="shared" si="529"/>
        <v>0.24134563336462436</v>
      </c>
      <c r="D5591">
        <f t="shared" si="530"/>
        <v>0.14130118079859105</v>
      </c>
      <c r="E5591" s="4">
        <f>(M5591-C5591)^2</f>
        <v>1.3367167236778691E-3</v>
      </c>
      <c r="K5591" s="3">
        <f t="shared" si="534"/>
        <v>5581.8582383774637</v>
      </c>
      <c r="L5591" s="4">
        <v>0.15718654597319101</v>
      </c>
      <c r="M5591" s="4">
        <v>0.20478449657051101</v>
      </c>
      <c r="O5591" s="4">
        <f t="shared" si="531"/>
        <v>2.4447699021405228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>
        <f t="shared" si="529"/>
        <v>0.29627624297225708</v>
      </c>
      <c r="D5592">
        <f t="shared" si="530"/>
        <v>0.21009271106974184</v>
      </c>
      <c r="E5592" s="4">
        <f>(M5592-C5592)^2</f>
        <v>4.9450604617849024E-2</v>
      </c>
      <c r="K5592" s="3">
        <f t="shared" si="534"/>
        <v>5582.8582383774637</v>
      </c>
      <c r="L5592" s="4">
        <v>7.5717511508741703E-2</v>
      </c>
      <c r="M5592" s="4">
        <v>7.3901323932701199E-2</v>
      </c>
      <c r="O5592" s="4">
        <f t="shared" si="531"/>
        <v>5.6082972209809592E-3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>
        <f t="shared" si="529"/>
        <v>0.27675062760894759</v>
      </c>
      <c r="D5593">
        <f t="shared" si="530"/>
        <v>0.22608652120227229</v>
      </c>
      <c r="E5593" s="4">
        <f>(M5593-C5593)^2</f>
        <v>0.1240740893584059</v>
      </c>
      <c r="K5593" s="3">
        <f t="shared" si="534"/>
        <v>5583.8582383774637</v>
      </c>
      <c r="L5593" s="4">
        <v>-2.47154434304124E-2</v>
      </c>
      <c r="M5593" s="4">
        <v>-7.5490893734584397E-2</v>
      </c>
      <c r="O5593" s="4">
        <f t="shared" si="531"/>
        <v>6.525158392096949E-4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>
        <f t="shared" si="529"/>
        <v>0.18767570655939919</v>
      </c>
      <c r="D5594">
        <f t="shared" si="530"/>
        <v>0.18526325846853681</v>
      </c>
      <c r="E5594" s="4">
        <f>(M5594-C5594)^2</f>
        <v>0.15496162573140282</v>
      </c>
      <c r="K5594" s="3">
        <f t="shared" si="534"/>
        <v>5584.8582383774637</v>
      </c>
      <c r="L5594" s="4">
        <v>-0.11895826223894</v>
      </c>
      <c r="M5594" s="4">
        <v>-0.20597594875453801</v>
      </c>
      <c r="O5594" s="4">
        <f t="shared" si="531"/>
        <v>1.4348975294430412E-2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>
        <f t="shared" si="529"/>
        <v>5.1436610316379985E-2</v>
      </c>
      <c r="D5595">
        <f t="shared" si="530"/>
        <v>9.7882085073394798E-2</v>
      </c>
      <c r="E5595" s="4">
        <f>(M5595-C5595)^2</f>
        <v>0.11310418737116329</v>
      </c>
      <c r="K5595" s="3">
        <f t="shared" si="534"/>
        <v>5585.8582383774637</v>
      </c>
      <c r="L5595" s="4">
        <v>-0.183407246306242</v>
      </c>
      <c r="M5595" s="4">
        <v>-0.28487304962689802</v>
      </c>
      <c r="O5595" s="4">
        <f t="shared" si="531"/>
        <v>3.3942974612027048E-2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>
        <f t="shared" si="529"/>
        <v>-9.7728854207143959E-2</v>
      </c>
      <c r="D5596">
        <f t="shared" si="530"/>
        <v>-1.409751873827712E-2</v>
      </c>
      <c r="E5596" s="4">
        <f>(M5596-C5596)^2</f>
        <v>3.7905392981392665E-2</v>
      </c>
      <c r="K5596" s="3">
        <f t="shared" si="534"/>
        <v>5586.8582383774637</v>
      </c>
      <c r="L5596" s="4">
        <v>-0.201920747760192</v>
      </c>
      <c r="M5596" s="4">
        <v>-0.292421927996102</v>
      </c>
      <c r="O5596" s="4">
        <f t="shared" si="531"/>
        <v>4.1107438382056126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>
        <f t="shared" si="529"/>
        <v>-0.22233439626778895</v>
      </c>
      <c r="D5597">
        <f t="shared" si="530"/>
        <v>-0.12253432068308996</v>
      </c>
      <c r="E5597" s="4">
        <f>(M5597-C5597)^2</f>
        <v>1.9338218886877807E-5</v>
      </c>
      <c r="K5597" s="3">
        <f t="shared" si="534"/>
        <v>5587.8582383774637</v>
      </c>
      <c r="L5597" s="4">
        <v>-0.16986194531222301</v>
      </c>
      <c r="M5597" s="4">
        <v>-0.226731920444741</v>
      </c>
      <c r="O5597" s="4">
        <f t="shared" si="531"/>
        <v>2.9135380429329838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>
        <f t="shared" si="529"/>
        <v>-0.2910657998514401</v>
      </c>
      <c r="D5598">
        <f t="shared" si="530"/>
        <v>-0.20017741856339483</v>
      </c>
      <c r="E5598" s="4">
        <f>(M5598-C5598)^2</f>
        <v>3.4898089298046976E-2</v>
      </c>
      <c r="K5598" s="3">
        <f t="shared" si="534"/>
        <v>5588.8582383774637</v>
      </c>
      <c r="L5598" s="4">
        <v>-9.5260164913801404E-2</v>
      </c>
      <c r="M5598" s="4">
        <v>-0.104255496875274</v>
      </c>
      <c r="O5598" s="4">
        <f t="shared" si="531"/>
        <v>9.2331172656853859E-3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>
        <f t="shared" si="529"/>
        <v>-0.2866503980833004</v>
      </c>
      <c r="D5599">
        <f t="shared" si="530"/>
        <v>-0.22751457641583897</v>
      </c>
      <c r="E5599" s="4">
        <f>(M5599-C5599)^2</f>
        <v>0.10954958789651559</v>
      </c>
      <c r="K5599" s="3">
        <f t="shared" si="534"/>
        <v>5589.8582383774637</v>
      </c>
      <c r="L5599" s="4">
        <v>3.2001147384423602E-3</v>
      </c>
      <c r="M5599" s="4">
        <v>4.4332362640752403E-2</v>
      </c>
      <c r="O5599" s="4">
        <f t="shared" si="531"/>
        <v>5.6224404586814462E-6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>
        <f t="shared" si="529"/>
        <v>-0.2101978113097614</v>
      </c>
      <c r="D5600">
        <f t="shared" si="530"/>
        <v>-0.19767578146212106</v>
      </c>
      <c r="E5600" s="4">
        <f>(M5600-C5600)^2</f>
        <v>0.15367553930514566</v>
      </c>
      <c r="K5600" s="3">
        <f t="shared" si="534"/>
        <v>5590.8582383774637</v>
      </c>
      <c r="L5600" s="4">
        <v>0.100858905802372</v>
      </c>
      <c r="M5600" s="4">
        <v>0.18181690691539101</v>
      </c>
      <c r="O5600" s="4">
        <f t="shared" si="531"/>
        <v>1.0005992827374532E-2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>
        <f t="shared" si="529"/>
        <v>-8.0921091996116107E-2</v>
      </c>
      <c r="D5601">
        <f t="shared" si="530"/>
        <v>-0.11815972481444899</v>
      </c>
      <c r="E5601" s="4">
        <f>(M5601-C5601)^2</f>
        <v>0.12580171235812335</v>
      </c>
      <c r="K5601" s="3">
        <f t="shared" si="534"/>
        <v>5591.8582383774637</v>
      </c>
      <c r="L5601" s="4">
        <v>0.173256958224871</v>
      </c>
      <c r="M5601" s="4">
        <v>0.27376427894286598</v>
      </c>
      <c r="O5601" s="4">
        <f t="shared" si="531"/>
        <v>2.9731419346918597E-2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>
        <f t="shared" si="529"/>
        <v>6.8691645386834824E-2</v>
      </c>
      <c r="D5602">
        <f t="shared" si="530"/>
        <v>-8.9493296499548111E-3</v>
      </c>
      <c r="E5602" s="4">
        <f>(M5602-C5602)^2</f>
        <v>5.2191250042662715E-2</v>
      </c>
      <c r="K5602" s="3">
        <f t="shared" si="534"/>
        <v>5592.8582383774637</v>
      </c>
      <c r="L5602" s="4">
        <v>0.20226173065181299</v>
      </c>
      <c r="M5602" s="4">
        <v>0.297145688998811</v>
      </c>
      <c r="O5602" s="4">
        <f t="shared" si="531"/>
        <v>4.057516667078321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>
        <f t="shared" si="529"/>
        <v>0.20104170739865168</v>
      </c>
      <c r="D5603">
        <f t="shared" si="530"/>
        <v>0.10251009262186729</v>
      </c>
      <c r="E5603" s="4">
        <f>(M5603-C5603)^2</f>
        <v>2.0307109648392187E-3</v>
      </c>
      <c r="K5603" s="3">
        <f t="shared" si="534"/>
        <v>5593.8582383774637</v>
      </c>
      <c r="L5603" s="4">
        <v>0.180608797896325</v>
      </c>
      <c r="M5603" s="4">
        <v>0.246105117886976</v>
      </c>
      <c r="O5603" s="4">
        <f t="shared" si="531"/>
        <v>3.2320795092707313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>
        <f t="shared" si="529"/>
        <v>0.28286862774918181</v>
      </c>
      <c r="D5604">
        <f t="shared" si="530"/>
        <v>0.18820803485925491</v>
      </c>
      <c r="E5604" s="4">
        <f>(M5604-C5604)^2</f>
        <v>2.2333100998572851E-2</v>
      </c>
      <c r="K5604" s="3">
        <f t="shared" si="534"/>
        <v>5594.8582383774637</v>
      </c>
      <c r="L5604" s="4">
        <v>0.113721271292063</v>
      </c>
      <c r="M5604" s="4">
        <v>0.13342599327503701</v>
      </c>
      <c r="O5604" s="4">
        <f t="shared" si="531"/>
        <v>1.2744677075213109E-2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>
        <f t="shared" si="529"/>
        <v>0.29360874757327093</v>
      </c>
      <c r="D5605">
        <f t="shared" si="530"/>
        <v>0.22660802419895856</v>
      </c>
      <c r="E5605" s="4">
        <f>(M5605-C5605)^2</f>
        <v>9.3806976922780283E-2</v>
      </c>
      <c r="K5605" s="3">
        <f t="shared" si="534"/>
        <v>5595.8582383774637</v>
      </c>
      <c r="L5605" s="4">
        <v>1.8351546817153602E-2</v>
      </c>
      <c r="M5605" s="4">
        <v>-1.26704990674055E-2</v>
      </c>
      <c r="O5605" s="4">
        <f t="shared" si="531"/>
        <v>3.0704153402130176E-4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>
        <f t="shared" si="529"/>
        <v>0.23056300207310035</v>
      </c>
      <c r="D5606">
        <f t="shared" si="530"/>
        <v>0.20805988343988746</v>
      </c>
      <c r="E5606" s="4">
        <f>(M5606-C5606)^2</f>
        <v>0.14911691075657627</v>
      </c>
      <c r="K5606" s="3">
        <f t="shared" si="534"/>
        <v>5596.8582383774637</v>
      </c>
      <c r="L5606" s="4">
        <v>-8.1614436402843493E-2</v>
      </c>
      <c r="M5606" s="4">
        <v>-0.15559358631634601</v>
      </c>
      <c r="O5606" s="4">
        <f t="shared" si="531"/>
        <v>6.7969113273154726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>
        <f t="shared" si="529"/>
        <v>0.10957521376811044</v>
      </c>
      <c r="D5607">
        <f t="shared" si="530"/>
        <v>0.13722488588316656</v>
      </c>
      <c r="E5607" s="4">
        <f>(M5607-C5607)^2</f>
        <v>0.13625142621336639</v>
      </c>
      <c r="K5607" s="3">
        <f t="shared" si="534"/>
        <v>5597.8582383774637</v>
      </c>
      <c r="L5607" s="4">
        <v>-0.161139577726542</v>
      </c>
      <c r="M5607" s="4">
        <v>-0.25954729463982501</v>
      </c>
      <c r="O5607" s="4">
        <f t="shared" si="531"/>
        <v>2.6233802727848046E-2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>
        <f t="shared" si="529"/>
        <v>-3.8949567329944243E-2</v>
      </c>
      <c r="D5608">
        <f t="shared" si="530"/>
        <v>3.1904345805805749E-2</v>
      </c>
      <c r="E5608" s="4">
        <f>(M5608-C5608)^2</f>
        <v>6.7364232829051227E-2</v>
      </c>
      <c r="K5608" s="3">
        <f t="shared" si="534"/>
        <v>5598.8582383774637</v>
      </c>
      <c r="L5608" s="4">
        <v>-0.20030631217126099</v>
      </c>
      <c r="M5608" s="4">
        <v>-0.29849577290623702</v>
      </c>
      <c r="O5608" s="4">
        <f t="shared" si="531"/>
        <v>4.0455392141328983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>
        <f t="shared" si="529"/>
        <v>-0.17768605855881117</v>
      </c>
      <c r="D5609">
        <f t="shared" si="530"/>
        <v>-8.1433972292119378E-2</v>
      </c>
      <c r="E5609" s="4">
        <f>(M5609-C5609)^2</f>
        <v>7.2246726782497425E-3</v>
      </c>
      <c r="K5609" s="3">
        <f t="shared" si="534"/>
        <v>5599.8582383774637</v>
      </c>
      <c r="L5609" s="4">
        <v>-0.18930508812254099</v>
      </c>
      <c r="M5609" s="4">
        <v>-0.26268413311494299</v>
      </c>
      <c r="O5609" s="4">
        <f t="shared" si="531"/>
        <v>3.6150950990045533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>
        <f t="shared" si="529"/>
        <v>-0.27176884074385388</v>
      </c>
      <c r="D5610">
        <f t="shared" si="530"/>
        <v>-0.17430738203135737</v>
      </c>
      <c r="E5610" s="4">
        <f>(M5610-C5610)^2</f>
        <v>1.225166025799972E-2</v>
      </c>
      <c r="K5610" s="3">
        <f t="shared" si="534"/>
        <v>5600.8582383774637</v>
      </c>
      <c r="L5610" s="4">
        <v>-0.13089123039002201</v>
      </c>
      <c r="M5610" s="4">
        <v>-0.16108162261095599</v>
      </c>
      <c r="O5610" s="4">
        <f t="shared" si="531"/>
        <v>1.7350204908630835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>
        <f t="shared" si="529"/>
        <v>-0.29755427399705392</v>
      </c>
      <c r="D5611">
        <f t="shared" si="530"/>
        <v>-0.22337616700414084</v>
      </c>
      <c r="E5611" s="4">
        <f>(M5611-C5611)^2</f>
        <v>7.7517169380144468E-2</v>
      </c>
      <c r="K5611" s="3">
        <f t="shared" si="534"/>
        <v>5601.8582383774637</v>
      </c>
      <c r="L5611" s="4">
        <v>-3.96948520160793E-2</v>
      </c>
      <c r="M5611" s="4">
        <v>-1.9135220446215798E-2</v>
      </c>
      <c r="O5611" s="4">
        <f t="shared" si="531"/>
        <v>1.6421782180808709E-3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>
        <f t="shared" si="529"/>
        <v>-0.24856230443349675</v>
      </c>
      <c r="D5612">
        <f t="shared" si="530"/>
        <v>-0.21630900946351661</v>
      </c>
      <c r="E5612" s="4">
        <f>(M5612-C5612)^2</f>
        <v>0.14150087521884905</v>
      </c>
      <c r="K5612" s="3">
        <f t="shared" si="534"/>
        <v>5602.8582383774637</v>
      </c>
      <c r="L5612" s="4">
        <v>6.1443348294275099E-2</v>
      </c>
      <c r="M5612" s="4">
        <v>0.127603716385568</v>
      </c>
      <c r="O5612" s="4">
        <f t="shared" si="531"/>
        <v>3.6741057468954591E-3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>
        <f t="shared" si="529"/>
        <v>-0.13710494556813707</v>
      </c>
      <c r="D5613">
        <f t="shared" si="530"/>
        <v>-0.15488193392794375</v>
      </c>
      <c r="E5613" s="4">
        <f>(M5613-C5613)^2</f>
        <v>0.14401148855659437</v>
      </c>
      <c r="K5613" s="3">
        <f t="shared" si="534"/>
        <v>5603.8582383774637</v>
      </c>
      <c r="L5613" s="4">
        <v>0.14719268085746801</v>
      </c>
      <c r="M5613" s="4">
        <v>0.24238351085260099</v>
      </c>
      <c r="O5613" s="4">
        <f t="shared" si="531"/>
        <v>2.1422342836522165E-2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>
        <f t="shared" si="529"/>
        <v>8.8078140053294025E-3</v>
      </c>
      <c r="D5614">
        <f t="shared" si="530"/>
        <v>-5.4531980200006609E-2</v>
      </c>
      <c r="E5614" s="4">
        <f>(M5614-C5614)^2</f>
        <v>8.2741968707442229E-2</v>
      </c>
      <c r="K5614" s="3">
        <f t="shared" si="534"/>
        <v>5604.8582383774637</v>
      </c>
      <c r="L5614" s="4">
        <v>0.196076693382808</v>
      </c>
      <c r="M5614" s="4">
        <v>0.29645685138846101</v>
      </c>
      <c r="O5614" s="4">
        <f t="shared" si="531"/>
        <v>3.8121682798157953E-2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>
        <f t="shared" si="529"/>
        <v>0.1525071103103979</v>
      </c>
      <c r="D5615">
        <f t="shared" si="530"/>
        <v>5.9522229208788635E-2</v>
      </c>
      <c r="E5615" s="4">
        <f>(M5615-C5615)^2</f>
        <v>1.5319910022574589E-2</v>
      </c>
      <c r="K5615" s="3">
        <f t="shared" si="534"/>
        <v>5605.8582383774637</v>
      </c>
      <c r="L5615" s="4">
        <v>0.19585208167892601</v>
      </c>
      <c r="M5615" s="4">
        <v>0.27628073440929302</v>
      </c>
      <c r="O5615" s="4">
        <f t="shared" si="531"/>
        <v>3.8034023390206839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>
        <f t="shared" si="529"/>
        <v>0.25788033767037499</v>
      </c>
      <c r="D5616">
        <f t="shared" si="530"/>
        <v>0.15861809958810669</v>
      </c>
      <c r="E5616" s="4">
        <f>(M5616-C5616)^2</f>
        <v>5.0370168485250107E-3</v>
      </c>
      <c r="K5616" s="3">
        <f t="shared" si="534"/>
        <v>5606.8582383774637</v>
      </c>
      <c r="L5616" s="4">
        <v>0.14657510114045</v>
      </c>
      <c r="M5616" s="4">
        <v>0.186908393576071</v>
      </c>
      <c r="O5616" s="4">
        <f t="shared" si="531"/>
        <v>2.1241941693508563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>
        <f t="shared" si="529"/>
        <v>0.29844649091435593</v>
      </c>
      <c r="D5617">
        <f t="shared" si="530"/>
        <v>0.217852168059635</v>
      </c>
      <c r="E5617" s="4">
        <f>(M5617-C5617)^2</f>
        <v>6.1366588036868924E-2</v>
      </c>
      <c r="K5617" s="3">
        <f t="shared" si="534"/>
        <v>5607.8582383774637</v>
      </c>
      <c r="L5617" s="4">
        <v>6.0587477235435103E-2</v>
      </c>
      <c r="M5617" s="4">
        <v>5.0723686076228597E-2</v>
      </c>
      <c r="O5617" s="4">
        <f t="shared" si="531"/>
        <v>3.5710820370822944E-3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>
        <f t="shared" si="529"/>
        <v>0.26401102119194614</v>
      </c>
      <c r="D5618">
        <f t="shared" si="530"/>
        <v>0.22233851233722876</v>
      </c>
      <c r="E5618" s="4">
        <f>(M5618-C5618)^2</f>
        <v>0.13117153064200632</v>
      </c>
      <c r="K5618" s="3">
        <f t="shared" si="534"/>
        <v>5608.8582383774637</v>
      </c>
      <c r="L5618" s="4">
        <v>-4.0574656200616697E-2</v>
      </c>
      <c r="M5618" s="4">
        <v>-9.8165083268309902E-2</v>
      </c>
      <c r="O5618" s="4">
        <f t="shared" si="531"/>
        <v>1.7142582878897179E-3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>
        <f t="shared" si="529"/>
        <v>0.16322779509375659</v>
      </c>
      <c r="D5619">
        <f t="shared" si="530"/>
        <v>0.17094968374172206</v>
      </c>
      <c r="E5619" s="4">
        <f>(M5619-C5619)^2</f>
        <v>0.14876109094566797</v>
      </c>
      <c r="K5619" s="3">
        <f t="shared" si="534"/>
        <v>5609.8582383774637</v>
      </c>
      <c r="L5619" s="4">
        <v>-0.13157461528433001</v>
      </c>
      <c r="M5619" s="4">
        <v>-0.222467798536334</v>
      </c>
      <c r="O5619" s="4">
        <f t="shared" si="531"/>
        <v>1.7530703081395323E-2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>
        <f t="shared" si="529"/>
        <v>2.1424319409991604E-2</v>
      </c>
      <c r="D5620">
        <f t="shared" si="530"/>
        <v>7.660004268389696E-2</v>
      </c>
      <c r="E5620" s="4">
        <f>(M5620-C5620)^2</f>
        <v>9.7641496170352365E-2</v>
      </c>
      <c r="K5620" s="3">
        <f t="shared" si="534"/>
        <v>5610.8582383774637</v>
      </c>
      <c r="L5620" s="4">
        <v>-0.18962089574042901</v>
      </c>
      <c r="M5620" s="4">
        <v>-0.29105207357090601</v>
      </c>
      <c r="O5620" s="4">
        <f t="shared" si="531"/>
        <v>3.6271142277385295E-2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>
        <f t="shared" si="529"/>
        <v>-0.12576323273497936</v>
      </c>
      <c r="D5621">
        <f t="shared" si="530"/>
        <v>-3.6999707507226788E-2</v>
      </c>
      <c r="E5621" s="4">
        <f>(M5621-C5621)^2</f>
        <v>2.5913697067807086E-2</v>
      </c>
      <c r="K5621" s="3">
        <f t="shared" si="534"/>
        <v>5611.8582383774637</v>
      </c>
      <c r="L5621" s="4">
        <v>-0.20017544653570099</v>
      </c>
      <c r="M5621" s="4">
        <v>-0.28674055122366299</v>
      </c>
      <c r="O5621" s="4">
        <f t="shared" si="531"/>
        <v>4.0402765880315189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>
        <f t="shared" si="529"/>
        <v>-0.24134563336467479</v>
      </c>
      <c r="D5622">
        <f t="shared" si="530"/>
        <v>-0.14130118079864226</v>
      </c>
      <c r="E5622" s="4">
        <f>(M5622-C5622)^2</f>
        <v>9.4448989696543071E-4</v>
      </c>
      <c r="K5622" s="3">
        <f t="shared" si="534"/>
        <v>5612.8582383774637</v>
      </c>
      <c r="L5622" s="4">
        <v>-0.16059481494778999</v>
      </c>
      <c r="M5622" s="4">
        <v>-0.21061307901321499</v>
      </c>
      <c r="O5622" s="4">
        <f t="shared" si="531"/>
        <v>2.6057630648054761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>
        <f t="shared" si="529"/>
        <v>-0.29627624297225097</v>
      </c>
      <c r="D5623">
        <f t="shared" si="530"/>
        <v>-0.21009271106972721</v>
      </c>
      <c r="E5623" s="4">
        <f>(M5623-C5623)^2</f>
        <v>4.602740660423451E-2</v>
      </c>
      <c r="K5623" s="3">
        <f t="shared" si="534"/>
        <v>5613.8582383774637</v>
      </c>
      <c r="L5623" s="4">
        <v>-8.0792215698301695E-2</v>
      </c>
      <c r="M5623" s="4">
        <v>-8.1736254615221104E-2</v>
      </c>
      <c r="O5623" s="4">
        <f t="shared" si="531"/>
        <v>6.6620140620220394E-3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>
        <f t="shared" si="529"/>
        <v>-0.27675062760891544</v>
      </c>
      <c r="D5624">
        <f t="shared" si="530"/>
        <v>-0.22608652120226494</v>
      </c>
      <c r="E5624" s="4">
        <f>(M5624-C5624)^2</f>
        <v>0.11858556543958658</v>
      </c>
      <c r="K5624" s="3">
        <f t="shared" si="534"/>
        <v>5614.8582383774637</v>
      </c>
      <c r="L5624" s="4">
        <v>1.92452951713456E-2</v>
      </c>
      <c r="M5624" s="4">
        <v>6.7611921806067496E-2</v>
      </c>
      <c r="O5624" s="4">
        <f t="shared" si="531"/>
        <v>3.3916191115070554E-4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>
        <f t="shared" si="529"/>
        <v>-0.18767570655933255</v>
      </c>
      <c r="D5625">
        <f t="shared" si="530"/>
        <v>-0.18526325846849889</v>
      </c>
      <c r="E5625" s="4">
        <f>(M5625-C5625)^2</f>
        <v>0.15031282493647924</v>
      </c>
      <c r="K5625" s="3">
        <f t="shared" si="534"/>
        <v>5615.8582383774637</v>
      </c>
      <c r="L5625" s="4">
        <v>0.11446270247618499</v>
      </c>
      <c r="M5625" s="4">
        <v>0.20002627297711401</v>
      </c>
      <c r="O5625" s="4">
        <f t="shared" si="531"/>
        <v>1.2912630576025584E-2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>
        <f t="shared" si="529"/>
        <v>-5.1436610316429265E-2</v>
      </c>
      <c r="D5626">
        <f t="shared" si="530"/>
        <v>-9.7882085073429229E-2</v>
      </c>
      <c r="E5626" s="4">
        <f>(M5626-C5626)^2</f>
        <v>0.11140869689280006</v>
      </c>
      <c r="K5626" s="3">
        <f t="shared" si="534"/>
        <v>5616.8582383774637</v>
      </c>
      <c r="L5626" s="4">
        <v>0.18101221587081001</v>
      </c>
      <c r="M5626" s="4">
        <v>0.28234280320813199</v>
      </c>
      <c r="O5626" s="4">
        <f t="shared" si="531"/>
        <v>3.2466010686056139E-2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>
        <f t="shared" si="529"/>
        <v>9.7728854207096677E-2</v>
      </c>
      <c r="D5627">
        <f t="shared" si="530"/>
        <v>1.4097518738239062E-2</v>
      </c>
      <c r="E5627" s="4">
        <f>(M5627-C5627)^2</f>
        <v>3.850070791944829E-2</v>
      </c>
      <c r="K5627" s="3">
        <f t="shared" si="534"/>
        <v>5617.8582383774637</v>
      </c>
      <c r="L5627" s="4">
        <v>0.20222609688232701</v>
      </c>
      <c r="M5627" s="4">
        <v>0.29394482684808299</v>
      </c>
      <c r="O5627" s="4">
        <f t="shared" si="531"/>
        <v>4.056081232172927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>
        <f t="shared" si="529"/>
        <v>0.22233439626775556</v>
      </c>
      <c r="D5628">
        <f t="shared" si="530"/>
        <v>0.12253432068305783</v>
      </c>
      <c r="E5628" s="4">
        <f>(M5628-C5628)^2</f>
        <v>9.2009319270037538E-5</v>
      </c>
      <c r="K5628" s="3">
        <f t="shared" si="534"/>
        <v>5618.8582383774637</v>
      </c>
      <c r="L5628" s="4">
        <v>0.17279119741003701</v>
      </c>
      <c r="M5628" s="4">
        <v>0.23192654510261199</v>
      </c>
      <c r="O5628" s="4">
        <f t="shared" si="531"/>
        <v>2.957101585725001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>
        <f t="shared" si="529"/>
        <v>0.29106579985145914</v>
      </c>
      <c r="D5629">
        <f t="shared" si="530"/>
        <v>0.20017741856342591</v>
      </c>
      <c r="E5629" s="4">
        <f>(M5629-C5629)^2</f>
        <v>3.212876231140703E-2</v>
      </c>
      <c r="K5629" s="3">
        <f t="shared" si="534"/>
        <v>5619.8582383774637</v>
      </c>
      <c r="L5629" s="4">
        <v>0.10007967062763599</v>
      </c>
      <c r="M5629" s="4">
        <v>0.111820821368359</v>
      </c>
      <c r="O5629" s="4">
        <f t="shared" si="531"/>
        <v>9.8507063086602752E-3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>
        <f t="shared" si="529"/>
        <v>0.28665039808327647</v>
      </c>
      <c r="D5630">
        <f t="shared" si="530"/>
        <v>0.22751457641583825</v>
      </c>
      <c r="E5630" s="4">
        <f>(M5630-C5630)^2</f>
        <v>0.1042912245951353</v>
      </c>
      <c r="K5630" s="3">
        <f t="shared" si="534"/>
        <v>5620.8582383774637</v>
      </c>
      <c r="L5630" s="4">
        <v>2.30256948734116E-3</v>
      </c>
      <c r="M5630" s="4">
        <v>-3.62911207636121E-2</v>
      </c>
      <c r="O5630" s="4">
        <f t="shared" si="531"/>
        <v>2.1715657303294315E-6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>
        <f t="shared" si="529"/>
        <v>0.21019781130970053</v>
      </c>
      <c r="D5631">
        <f t="shared" si="530"/>
        <v>0.19767578146208872</v>
      </c>
      <c r="E5631" s="4">
        <f>(M5631-C5631)^2</f>
        <v>0.14861914583572639</v>
      </c>
      <c r="K5631" s="3">
        <f t="shared" si="534"/>
        <v>5621.8582383774637</v>
      </c>
      <c r="L5631" s="4">
        <v>-9.6051224465163204E-2</v>
      </c>
      <c r="M5631" s="4">
        <v>-0.17531372656656899</v>
      </c>
      <c r="O5631" s="4">
        <f t="shared" si="531"/>
        <v>9.3857674590823396E-3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>
        <f t="shared" si="529"/>
        <v>8.0921091996033589E-2</v>
      </c>
      <c r="D5632">
        <f t="shared" si="530"/>
        <v>0.11815972481439316</v>
      </c>
      <c r="E5632" s="4">
        <f>(M5632-C5632)^2</f>
        <v>0.12344612962440876</v>
      </c>
      <c r="K5632" s="3">
        <f t="shared" si="534"/>
        <v>5622.8582383774637</v>
      </c>
      <c r="L5632" s="4">
        <v>-0.17034839339183</v>
      </c>
      <c r="M5632" s="4">
        <v>-0.270427921983526</v>
      </c>
      <c r="O5632" s="4">
        <f t="shared" si="531"/>
        <v>2.9301681573783708E-2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>
        <f t="shared" si="529"/>
        <v>-6.8691645386654038E-2</v>
      </c>
      <c r="D5633">
        <f t="shared" si="530"/>
        <v>8.9493296500963004E-3</v>
      </c>
      <c r="E5633" s="4">
        <f>(M5633-C5633)^2</f>
        <v>5.2496030002866373E-2</v>
      </c>
      <c r="K5633" s="3">
        <f t="shared" si="534"/>
        <v>5623.8582383774637</v>
      </c>
      <c r="L5633" s="4">
        <v>-0.20198075042880101</v>
      </c>
      <c r="M5633" s="4">
        <v>-0.29781176672667597</v>
      </c>
      <c r="O5633" s="4">
        <f t="shared" si="531"/>
        <v>4.1131773027765321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>
        <f t="shared" si="529"/>
        <v>-0.20104170739871505</v>
      </c>
      <c r="D5634">
        <f t="shared" si="530"/>
        <v>-0.10251009262192562</v>
      </c>
      <c r="E5634" s="4">
        <f>(M5634-C5634)^2</f>
        <v>2.4566990987882386E-3</v>
      </c>
      <c r="K5634" s="3">
        <f t="shared" si="534"/>
        <v>5624.8582383774637</v>
      </c>
      <c r="L5634" s="4">
        <v>-0.18302577552327101</v>
      </c>
      <c r="M5634" s="4">
        <v>-0.25060680700305599</v>
      </c>
      <c r="O5634" s="4">
        <f t="shared" si="531"/>
        <v>3.380255868280696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>
        <f t="shared" si="529"/>
        <v>-0.28286862774916582</v>
      </c>
      <c r="D5635">
        <f t="shared" si="530"/>
        <v>-0.18820803485923349</v>
      </c>
      <c r="E5635" s="4">
        <f>(M5635-C5635)^2</f>
        <v>2.0230172222122131E-2</v>
      </c>
      <c r="K5635" s="3">
        <f t="shared" si="534"/>
        <v>5625.8582383774637</v>
      </c>
      <c r="L5635" s="4">
        <v>-0.118230859728457</v>
      </c>
      <c r="M5635" s="4">
        <v>-0.140635817813757</v>
      </c>
      <c r="O5635" s="4">
        <f t="shared" si="531"/>
        <v>1.4175237376625988E-2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>
        <f t="shared" si="529"/>
        <v>-0.29360874757325545</v>
      </c>
      <c r="D5636">
        <f t="shared" si="530"/>
        <v>-0.22660802419896442</v>
      </c>
      <c r="E5636" s="4">
        <f>(M5636-C5636)^2</f>
        <v>8.890357894874576E-2</v>
      </c>
      <c r="K5636" s="3">
        <f t="shared" si="534"/>
        <v>5626.8582383774637</v>
      </c>
      <c r="L5636" s="4">
        <v>-2.38242916636454E-2</v>
      </c>
      <c r="M5636" s="4">
        <v>4.5582843882707204E-3</v>
      </c>
      <c r="O5636" s="4">
        <f t="shared" si="531"/>
        <v>6.0778213486390494E-4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>
        <f t="shared" si="529"/>
        <v>-0.23056300207304589</v>
      </c>
      <c r="D5637">
        <f t="shared" si="530"/>
        <v>-0.20805988343986104</v>
      </c>
      <c r="E5637" s="4">
        <f>(M5637-C5637)^2</f>
        <v>0.14377272363496899</v>
      </c>
      <c r="K5637" s="3">
        <f t="shared" si="534"/>
        <v>5627.8582383774637</v>
      </c>
      <c r="L5637" s="4">
        <v>7.6549218043501802E-2</v>
      </c>
      <c r="M5637" s="4">
        <v>0.14861073598771299</v>
      </c>
      <c r="O5637" s="4">
        <f t="shared" si="531"/>
        <v>5.7335595751106111E-3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>
        <f t="shared" si="529"/>
        <v>-0.10957521376828323</v>
      </c>
      <c r="D5638">
        <f t="shared" si="530"/>
        <v>-0.1372248858832795</v>
      </c>
      <c r="E5638" s="4">
        <f>(M5638-C5638)^2</f>
        <v>0.13323808236881449</v>
      </c>
      <c r="K5638" s="3">
        <f t="shared" si="534"/>
        <v>5628.8582383774637</v>
      </c>
      <c r="L5638" s="4">
        <v>0.15775050121478101</v>
      </c>
      <c r="M5638" s="4">
        <v>0.25544270684495801</v>
      </c>
      <c r="O5638" s="4">
        <f t="shared" si="531"/>
        <v>2.4624374442881351E-2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>
        <f t="shared" ref="C5639:C5702" si="535">$B$2*EXP(-C$4*((PI()/($B$1*$B$3)))^0.5)*SIN(2*PI()*$A5639/$B$3-C$4*SQRT(PI()/($B$1*$B$3)))</f>
        <v>3.8949567330029231E-2</v>
      </c>
      <c r="D5639">
        <f t="shared" ref="D5639:D5702" si="536">$B$2*EXP(-D$4*((PI()/($B$1*$B$3)))^0.5)*SIN(2*PI()*$A5639/$B$3-D$4*SQRT(PI()/($B$1*$B$3)))</f>
        <v>-3.1904345805741065E-2</v>
      </c>
      <c r="E5639" s="4">
        <f>(M5639-C5639)^2</f>
        <v>6.7261333126181919E-2</v>
      </c>
      <c r="K5639" s="3">
        <f t="shared" si="534"/>
        <v>5629.8582383774637</v>
      </c>
      <c r="L5639" s="4">
        <v>0.19944219274375599</v>
      </c>
      <c r="M5639" s="4">
        <v>0.298297467121375</v>
      </c>
      <c r="O5639" s="4">
        <f t="shared" ref="O5639:O5702" si="537">(L5639-$J$1)^2</f>
        <v>3.9447221721160691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>
        <f t="shared" si="535"/>
        <v>0.17768605855877098</v>
      </c>
      <c r="D5640">
        <f t="shared" si="536"/>
        <v>8.1433972292083767E-2</v>
      </c>
      <c r="E5640" s="4">
        <f>(M5640-C5640)^2</f>
        <v>7.8775774236136478E-3</v>
      </c>
      <c r="K5640" s="3">
        <f t="shared" si="534"/>
        <v>5630.8582383774637</v>
      </c>
      <c r="L5640" s="4">
        <v>0.19118234985051799</v>
      </c>
      <c r="M5640" s="4">
        <v>0.26644177625410398</v>
      </c>
      <c r="O5640" s="4">
        <f t="shared" si="537"/>
        <v>3.6234418299077142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>
        <f t="shared" si="535"/>
        <v>0.27176884074383317</v>
      </c>
      <c r="D5641">
        <f t="shared" si="536"/>
        <v>0.17430738203133286</v>
      </c>
      <c r="E5641" s="4">
        <f>(M5641-C5641)^2</f>
        <v>1.0798275497135367E-2</v>
      </c>
      <c r="K5641" s="3">
        <f t="shared" si="534"/>
        <v>5631.8582383774637</v>
      </c>
      <c r="L5641" s="4">
        <v>0.13503970142802299</v>
      </c>
      <c r="M5641" s="4">
        <v>0.167854089639212</v>
      </c>
      <c r="O5641" s="4">
        <f t="shared" si="537"/>
        <v>1.8012526831384157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>
        <f t="shared" si="535"/>
        <v>0.29755427399704704</v>
      </c>
      <c r="D5642">
        <f t="shared" si="536"/>
        <v>0.22337616700415328</v>
      </c>
      <c r="E5642" s="4">
        <f>(M5642-C5642)^2</f>
        <v>7.3077210831257206E-2</v>
      </c>
      <c r="K5642" s="3">
        <f t="shared" si="534"/>
        <v>5632.8582383774637</v>
      </c>
      <c r="L5642" s="4">
        <v>4.5075522057390703E-2</v>
      </c>
      <c r="M5642" s="4">
        <v>2.72263049830044E-2</v>
      </c>
      <c r="O5642" s="4">
        <f t="shared" si="537"/>
        <v>1.9577594792274176E-3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>
        <f t="shared" si="535"/>
        <v>0.24856230443359961</v>
      </c>
      <c r="D5643">
        <f t="shared" si="536"/>
        <v>0.21630900946356052</v>
      </c>
      <c r="E5643" s="4">
        <f>(M5643-C5643)^2</f>
        <v>0.13600073962812792</v>
      </c>
      <c r="K5643" s="3">
        <f t="shared" si="534"/>
        <v>5633.8582383774637</v>
      </c>
      <c r="L5643" s="4">
        <v>-5.6178101440752901E-2</v>
      </c>
      <c r="M5643" s="4">
        <v>-0.12022047665593</v>
      </c>
      <c r="O5643" s="4">
        <f t="shared" si="537"/>
        <v>3.249803475402263E-3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>
        <f t="shared" si="535"/>
        <v>0.13710494556806094</v>
      </c>
      <c r="D5644">
        <f t="shared" si="536"/>
        <v>0.1548819339278959</v>
      </c>
      <c r="E5644" s="4">
        <f>(M5644-C5644)^2</f>
        <v>0.14037179385009346</v>
      </c>
      <c r="K5644" s="3">
        <f t="shared" si="534"/>
        <v>5634.8582383774637</v>
      </c>
      <c r="L5644" s="4">
        <v>-0.14336157092942001</v>
      </c>
      <c r="M5644" s="4">
        <v>-0.237557294122695</v>
      </c>
      <c r="O5644" s="4">
        <f t="shared" si="537"/>
        <v>2.0790905216611637E-2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>
        <f t="shared" si="535"/>
        <v>-8.8078140052793973E-3</v>
      </c>
      <c r="D5645">
        <f t="shared" si="536"/>
        <v>5.4531980200043628E-2</v>
      </c>
      <c r="E5645" s="4">
        <f>(M5645-C5645)^2</f>
        <v>8.2133025405034824E-2</v>
      </c>
      <c r="K5645" s="3">
        <f t="shared" ref="K5645:K5708" si="540">K5644+1</f>
        <v>5635.8582383774637</v>
      </c>
      <c r="L5645" s="4">
        <v>-0.19463924562819401</v>
      </c>
      <c r="M5645" s="4">
        <v>-0.29539641357796798</v>
      </c>
      <c r="O5645" s="4">
        <f t="shared" si="537"/>
        <v>3.8207813998366869E-2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>
        <f t="shared" si="535"/>
        <v>-0.15250711031035488</v>
      </c>
      <c r="D5646">
        <f t="shared" si="536"/>
        <v>-5.9522229208751831E-2</v>
      </c>
      <c r="E5646" s="4">
        <f>(M5646-C5646)^2</f>
        <v>1.6064183093130058E-2</v>
      </c>
      <c r="K5646" s="3">
        <f t="shared" si="540"/>
        <v>5636.8582383774637</v>
      </c>
      <c r="L5646" s="4">
        <v>-0.197168313805168</v>
      </c>
      <c r="M5646" s="4">
        <v>-0.27925166874632901</v>
      </c>
      <c r="O5646" s="4">
        <f t="shared" si="537"/>
        <v>3.920291495110162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>
        <f t="shared" si="535"/>
        <v>-0.25788033767041818</v>
      </c>
      <c r="D5647">
        <f t="shared" si="536"/>
        <v>-0.15861809958815354</v>
      </c>
      <c r="E5647" s="4">
        <f>(M5647-C5647)^2</f>
        <v>4.1878664033191872E-3</v>
      </c>
      <c r="K5647" s="3">
        <f t="shared" si="540"/>
        <v>5637.8582383774637</v>
      </c>
      <c r="L5647" s="4">
        <v>-0.15031535464621901</v>
      </c>
      <c r="M5647" s="4">
        <v>-0.193166611125587</v>
      </c>
      <c r="O5647" s="4">
        <f t="shared" si="537"/>
        <v>2.2844599664206371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>
        <f t="shared" si="535"/>
        <v>-0.29844649091435488</v>
      </c>
      <c r="D5648">
        <f t="shared" si="536"/>
        <v>-0.21785216805962401</v>
      </c>
      <c r="E5648" s="4">
        <f>(M5648-C5648)^2</f>
        <v>5.7477527643798834E-2</v>
      </c>
      <c r="K5648" s="3">
        <f t="shared" si="540"/>
        <v>5638.8582383774637</v>
      </c>
      <c r="L5648" s="4">
        <v>-6.5814982427363194E-2</v>
      </c>
      <c r="M5648" s="4">
        <v>-5.8701777429784302E-2</v>
      </c>
      <c r="O5648" s="4">
        <f t="shared" si="537"/>
        <v>4.4414132166781554E-3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>
        <f t="shared" si="535"/>
        <v>-0.26401102119196951</v>
      </c>
      <c r="D5649">
        <f t="shared" si="536"/>
        <v>-0.22233851233723687</v>
      </c>
      <c r="E5649" s="4">
        <f>(M5649-C5649)^2</f>
        <v>0.12565344851984442</v>
      </c>
      <c r="K5649" s="3">
        <f t="shared" si="540"/>
        <v>5639.8582383774637</v>
      </c>
      <c r="L5649" s="4">
        <v>3.5169160426935797E-2</v>
      </c>
      <c r="M5649" s="4">
        <v>9.0465280582696997E-2</v>
      </c>
      <c r="O5649" s="4">
        <f t="shared" si="537"/>
        <v>1.1792503163522018E-3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>
        <f t="shared" si="535"/>
        <v>-0.16322779509379848</v>
      </c>
      <c r="D5650">
        <f t="shared" si="536"/>
        <v>-0.17094968374174724</v>
      </c>
      <c r="E5650" s="4">
        <f>(M5650-C5650)^2</f>
        <v>0.14455397367414982</v>
      </c>
      <c r="K5650" s="3">
        <f t="shared" si="540"/>
        <v>5640.8582383774637</v>
      </c>
      <c r="L5650" s="4">
        <v>0.127344968878676</v>
      </c>
      <c r="M5650" s="4">
        <v>0.21697474786738399</v>
      </c>
      <c r="O5650" s="4">
        <f t="shared" si="537"/>
        <v>1.6006304006222001E-2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>
        <f t="shared" si="535"/>
        <v>-2.1424319409906106E-2</v>
      </c>
      <c r="D5651">
        <f t="shared" si="536"/>
        <v>-7.660004268383544E-2</v>
      </c>
      <c r="E5651" s="4">
        <f>(M5651-C5651)^2</f>
        <v>9.6451155226757693E-2</v>
      </c>
      <c r="K5651" s="3">
        <f t="shared" si="540"/>
        <v>5641.8582383774637</v>
      </c>
      <c r="L5651" s="4">
        <v>0.187626439883919</v>
      </c>
      <c r="M5651" s="4">
        <v>0.28914154353506999</v>
      </c>
      <c r="O5651" s="4">
        <f t="shared" si="537"/>
        <v>3.4893303664002472E-2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>
        <f t="shared" si="535"/>
        <v>0.12576323273505707</v>
      </c>
      <c r="D5652">
        <f t="shared" si="536"/>
        <v>3.699970750729125E-2</v>
      </c>
      <c r="E5652" s="4">
        <f>(M5652-C5652)^2</f>
        <v>2.6610683434659541E-2</v>
      </c>
      <c r="K5652" s="3">
        <f t="shared" si="540"/>
        <v>5642.8582383774637</v>
      </c>
      <c r="L5652" s="4">
        <v>0.20091570507030401</v>
      </c>
      <c r="M5652" s="4">
        <v>0.28889104592048398</v>
      </c>
      <c r="O5652" s="4">
        <f t="shared" si="537"/>
        <v>4.0034711093870398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>
        <f t="shared" si="535"/>
        <v>0.24134563336472525</v>
      </c>
      <c r="D5653">
        <f t="shared" si="536"/>
        <v>0.14130118079869347</v>
      </c>
      <c r="E5653" s="4">
        <f>(M5653-C5653)^2</f>
        <v>6.2798553986655344E-4</v>
      </c>
      <c r="K5653" s="3">
        <f t="shared" si="540"/>
        <v>5643.8582383774637</v>
      </c>
      <c r="L5653" s="4">
        <v>0.16388438553128401</v>
      </c>
      <c r="M5653" s="4">
        <v>0.21628599370517401</v>
      </c>
      <c r="O5653" s="4">
        <f t="shared" si="537"/>
        <v>2.6587076310714098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>
        <f t="shared" si="535"/>
        <v>0.29627624297224486</v>
      </c>
      <c r="D5654">
        <f t="shared" si="536"/>
        <v>0.21009271106971256</v>
      </c>
      <c r="E5654" s="4">
        <f>(M5654-C5654)^2</f>
        <v>4.27519597277074E-2</v>
      </c>
      <c r="K5654" s="3">
        <f t="shared" si="540"/>
        <v>5644.8582383774637</v>
      </c>
      <c r="L5654" s="4">
        <v>8.5807204971036694E-2</v>
      </c>
      <c r="M5654" s="4">
        <v>8.9510772625507801E-2</v>
      </c>
      <c r="O5654" s="4">
        <f t="shared" si="537"/>
        <v>7.2213044716768785E-3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>
        <f t="shared" si="535"/>
        <v>0.27675062760898506</v>
      </c>
      <c r="D5655">
        <f t="shared" si="536"/>
        <v>0.22608652120228087</v>
      </c>
      <c r="E5655" s="4">
        <f>(M5655-C5655)^2</f>
        <v>0.11318757013709063</v>
      </c>
      <c r="K5655" s="3">
        <f t="shared" si="540"/>
        <v>5645.8582383774637</v>
      </c>
      <c r="L5655" s="4">
        <v>-1.37609223834614E-2</v>
      </c>
      <c r="M5655" s="4">
        <v>-5.9682976742736399E-2</v>
      </c>
      <c r="O5655" s="4">
        <f t="shared" si="537"/>
        <v>2.1286426392296183E-4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>
        <f t="shared" si="535"/>
        <v>0.18767570655926591</v>
      </c>
      <c r="D5656">
        <f t="shared" si="536"/>
        <v>0.18526325846846095</v>
      </c>
      <c r="E5656" s="4">
        <f>(M5656-C5656)^2</f>
        <v>0.14562196457780266</v>
      </c>
      <c r="K5656" s="3">
        <f t="shared" si="540"/>
        <v>5646.8582383774637</v>
      </c>
      <c r="L5656" s="4">
        <v>-0.109882541360456</v>
      </c>
      <c r="M5656" s="4">
        <v>-0.193928754339454</v>
      </c>
      <c r="O5656" s="4">
        <f t="shared" si="537"/>
        <v>1.2257033467531174E-2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>
        <f t="shared" si="535"/>
        <v>5.1436610316478545E-2</v>
      </c>
      <c r="D5657">
        <f t="shared" si="536"/>
        <v>9.7882085073463646E-2</v>
      </c>
      <c r="E5657" s="4">
        <f>(M5657-C5657)^2</f>
        <v>0.10958780117412203</v>
      </c>
      <c r="K5657" s="3">
        <f t="shared" si="540"/>
        <v>5647.8582383774637</v>
      </c>
      <c r="L5657" s="4">
        <v>-0.17848339619192699</v>
      </c>
      <c r="M5657" s="4">
        <v>-0.27960387236520501</v>
      </c>
      <c r="O5657" s="4">
        <f t="shared" si="537"/>
        <v>3.2152916117368528E-2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>
        <f t="shared" si="535"/>
        <v>-9.7728854207177682E-2</v>
      </c>
      <c r="D5658">
        <f t="shared" si="536"/>
        <v>-1.4097518738304273E-2</v>
      </c>
      <c r="E5658" s="4">
        <f>(M5658-C5658)^2</f>
        <v>3.9014787133369533E-2</v>
      </c>
      <c r="K5658" s="3">
        <f t="shared" si="540"/>
        <v>5648.8582383774637</v>
      </c>
      <c r="L5658" s="4">
        <v>-0.20238197721652501</v>
      </c>
      <c r="M5658" s="4">
        <v>-0.29525046602059302</v>
      </c>
      <c r="O5658" s="4">
        <f t="shared" si="537"/>
        <v>4.129467937685842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>
        <f t="shared" si="535"/>
        <v>-0.22233439626781273</v>
      </c>
      <c r="D5659">
        <f t="shared" si="536"/>
        <v>-0.12253432068311287</v>
      </c>
      <c r="E5659" s="4">
        <f>(M5659-C5659)^2</f>
        <v>2.1360853139997671E-4</v>
      </c>
      <c r="K5659" s="3">
        <f t="shared" si="540"/>
        <v>5649.8582383774637</v>
      </c>
      <c r="L5659" s="4">
        <v>-0.17559273656060501</v>
      </c>
      <c r="M5659" s="4">
        <v>-0.23694974886020601</v>
      </c>
      <c r="O5659" s="4">
        <f t="shared" si="537"/>
        <v>3.1124610131641819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>
        <f t="shared" si="535"/>
        <v>-0.29106579985141789</v>
      </c>
      <c r="D5660">
        <f t="shared" si="536"/>
        <v>-0.20017741856335858</v>
      </c>
      <c r="E5660" s="4">
        <f>(M5660-C5660)^2</f>
        <v>2.9502288623022468E-2</v>
      </c>
      <c r="K5660" s="3">
        <f t="shared" si="540"/>
        <v>5650.8582383774637</v>
      </c>
      <c r="L5660" s="4">
        <v>-0.104825205734827</v>
      </c>
      <c r="M5660" s="4">
        <v>-0.119303497168255</v>
      </c>
      <c r="O5660" s="4">
        <f t="shared" si="537"/>
        <v>1.1162799811220999E-2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>
        <f t="shared" si="535"/>
        <v>-0.28665039808325249</v>
      </c>
      <c r="D5661">
        <f t="shared" si="536"/>
        <v>-0.2275145764158375</v>
      </c>
      <c r="E5661" s="4">
        <f>(M5661-C5661)^2</f>
        <v>9.9145291768075253E-2</v>
      </c>
      <c r="K5661" s="3">
        <f t="shared" si="540"/>
        <v>5651.8582383774637</v>
      </c>
      <c r="L5661" s="4">
        <v>-7.8035518443958498E-3</v>
      </c>
      <c r="M5661" s="4">
        <v>2.8223055494649599E-2</v>
      </c>
      <c r="O5661" s="4">
        <f t="shared" si="537"/>
        <v>7.4520021681987014E-5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>
        <f t="shared" si="535"/>
        <v>-0.21019781130983242</v>
      </c>
      <c r="D5662">
        <f t="shared" si="536"/>
        <v>-0.19767578146215883</v>
      </c>
      <c r="E5662" s="4">
        <f>(M5662-C5662)^2</f>
        <v>0.14354913003706035</v>
      </c>
      <c r="K5662" s="3">
        <f t="shared" si="540"/>
        <v>5652.8582383774637</v>
      </c>
      <c r="L5662" s="4">
        <v>9.1172550015185302E-2</v>
      </c>
      <c r="M5662" s="4">
        <v>0.168680968825794</v>
      </c>
      <c r="O5662" s="4">
        <f t="shared" si="537"/>
        <v>8.1619667587347951E-3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>
        <f t="shared" si="535"/>
        <v>-8.0921091996081745E-2</v>
      </c>
      <c r="D5663">
        <f t="shared" si="536"/>
        <v>-0.11815972481442574</v>
      </c>
      <c r="E5663" s="4">
        <f>(M5663-C5663)^2</f>
        <v>0.12097372929819837</v>
      </c>
      <c r="K5663" s="3">
        <f t="shared" si="540"/>
        <v>5653.8582383774637</v>
      </c>
      <c r="L5663" s="4">
        <v>0.167313921130025</v>
      </c>
      <c r="M5663" s="4">
        <v>0.26689168709375899</v>
      </c>
      <c r="O5663" s="4">
        <f t="shared" si="537"/>
        <v>2.7717246892966726E-2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>
        <f t="shared" si="535"/>
        <v>6.8691645386737457E-2</v>
      </c>
      <c r="D5664">
        <f t="shared" si="536"/>
        <v>-8.949329650031014E-3</v>
      </c>
      <c r="E5664" s="4">
        <f>(M5664-C5664)^2</f>
        <v>5.2700585668070392E-2</v>
      </c>
      <c r="K5664" s="3">
        <f t="shared" si="540"/>
        <v>5654.8582383774637</v>
      </c>
      <c r="L5664" s="4">
        <v>0.20155048275763701</v>
      </c>
      <c r="M5664" s="4">
        <v>0.298257726653266</v>
      </c>
      <c r="O5664" s="4">
        <f t="shared" si="537"/>
        <v>4.0289135256765182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>
        <f t="shared" si="535"/>
        <v>0.20104170739857774</v>
      </c>
      <c r="D5665">
        <f t="shared" si="536"/>
        <v>0.10251009262179921</v>
      </c>
      <c r="E5665" s="4">
        <f>(M5665-C5665)^2</f>
        <v>2.9032226068822593E-3</v>
      </c>
      <c r="K5665" s="3">
        <f t="shared" si="540"/>
        <v>5655.8582383774637</v>
      </c>
      <c r="L5665" s="4">
        <v>0.18530747565017799</v>
      </c>
      <c r="M5665" s="4">
        <v>0.25492326831585499</v>
      </c>
      <c r="O5665" s="4">
        <f t="shared" si="537"/>
        <v>3.4032327845292788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>
        <f t="shared" si="535"/>
        <v>0.28286862774919319</v>
      </c>
      <c r="D5666">
        <f t="shared" si="536"/>
        <v>0.18820803485927021</v>
      </c>
      <c r="E5666" s="4">
        <f>(M5666-C5666)^2</f>
        <v>1.8259287684061109E-2</v>
      </c>
      <c r="K5666" s="3">
        <f t="shared" si="540"/>
        <v>5656.8582383774637</v>
      </c>
      <c r="L5666" s="4">
        <v>0.122653061702011</v>
      </c>
      <c r="M5666" s="4">
        <v>0.147741695999593</v>
      </c>
      <c r="O5666" s="4">
        <f t="shared" si="537"/>
        <v>1.4841115129200794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>
        <f t="shared" si="535"/>
        <v>0.29360874757326449</v>
      </c>
      <c r="D5667">
        <f t="shared" si="536"/>
        <v>0.22660802419896098</v>
      </c>
      <c r="E5667" s="4">
        <f>(M5667-C5667)^2</f>
        <v>8.4129842588979931E-2</v>
      </c>
      <c r="K5667" s="3">
        <f t="shared" si="540"/>
        <v>5657.8582383774637</v>
      </c>
      <c r="L5667" s="4">
        <v>2.92794275662208E-2</v>
      </c>
      <c r="M5667" s="4">
        <v>3.5572993972901499E-3</v>
      </c>
      <c r="O5667" s="4">
        <f t="shared" si="537"/>
        <v>8.0942989262113778E-4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>
        <f t="shared" si="535"/>
        <v>0.2305630020730777</v>
      </c>
      <c r="D5668">
        <f t="shared" si="536"/>
        <v>0.20805988343987647</v>
      </c>
      <c r="E5668" s="4">
        <f>(M5668-C5668)^2</f>
        <v>0.13844430552175135</v>
      </c>
      <c r="K5668" s="3">
        <f t="shared" si="540"/>
        <v>5658.8582383774637</v>
      </c>
      <c r="L5668" s="4">
        <v>-7.1427420839911604E-2</v>
      </c>
      <c r="M5668" s="4">
        <v>-0.141518044906947</v>
      </c>
      <c r="O5668" s="4">
        <f t="shared" si="537"/>
        <v>5.2209825710724453E-3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>
        <f t="shared" si="535"/>
        <v>0.10957521376820351</v>
      </c>
      <c r="D5669">
        <f t="shared" si="536"/>
        <v>0.1372248858832274</v>
      </c>
      <c r="E5669" s="4">
        <f>(M5669-C5669)^2</f>
        <v>0.13012218706188619</v>
      </c>
      <c r="K5669" s="3">
        <f t="shared" si="540"/>
        <v>5659.8582383774637</v>
      </c>
      <c r="L5669" s="4">
        <v>-0.15424482859313801</v>
      </c>
      <c r="M5669" s="4">
        <v>-0.25114931695002501</v>
      </c>
      <c r="O5669" s="4">
        <f t="shared" si="537"/>
        <v>2.4047875614140686E-2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>
        <f t="shared" si="535"/>
        <v>-3.8949567329845038E-2</v>
      </c>
      <c r="D5670">
        <f t="shared" si="536"/>
        <v>3.1904345805881265E-2</v>
      </c>
      <c r="E5670" s="4">
        <f>(M5670-C5670)^2</f>
        <v>6.7044287742191774E-2</v>
      </c>
      <c r="K5670" s="3">
        <f t="shared" si="540"/>
        <v>5660.8582383774637</v>
      </c>
      <c r="L5670" s="4">
        <v>-0.19843066215976499</v>
      </c>
      <c r="M5670" s="4">
        <v>-0.29787868454571897</v>
      </c>
      <c r="O5670" s="4">
        <f t="shared" si="537"/>
        <v>3.9704391505116794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>
        <f t="shared" si="535"/>
        <v>-0.17768605855873076</v>
      </c>
      <c r="D5671">
        <f t="shared" si="536"/>
        <v>-8.1433972292048157E-2</v>
      </c>
      <c r="E5671" s="4">
        <f>(M5671-C5671)^2</f>
        <v>8.5223230878691807E-3</v>
      </c>
      <c r="K5671" s="3">
        <f t="shared" si="540"/>
        <v>5661.8582383774637</v>
      </c>
      <c r="L5671" s="4">
        <v>-0.192918305414019</v>
      </c>
      <c r="M5671" s="4">
        <v>-0.27000248769173602</v>
      </c>
      <c r="O5671" s="4">
        <f t="shared" si="537"/>
        <v>3.7537997489929587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>
        <f t="shared" si="535"/>
        <v>-0.27176884074381247</v>
      </c>
      <c r="D5672">
        <f t="shared" si="536"/>
        <v>-0.17430738203130836</v>
      </c>
      <c r="E5672" s="4">
        <f>(M5672-C5672)^2</f>
        <v>9.4607424381390869E-3</v>
      </c>
      <c r="K5672" s="3">
        <f t="shared" si="540"/>
        <v>5662.8582383774637</v>
      </c>
      <c r="L5672" s="4">
        <v>-0.139088362299052</v>
      </c>
      <c r="M5672" s="4">
        <v>-0.17450249282152699</v>
      </c>
      <c r="O5672" s="4">
        <f t="shared" si="537"/>
        <v>1.9576853204579206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>
        <f t="shared" si="535"/>
        <v>-0.29755427399704015</v>
      </c>
      <c r="D5673">
        <f t="shared" si="536"/>
        <v>-0.22337616700416571</v>
      </c>
      <c r="E5673" s="4">
        <f>(M5673-C5673)^2</f>
        <v>6.877873819672406E-2</v>
      </c>
      <c r="K5673" s="3">
        <f t="shared" si="540"/>
        <v>5663.8582383774637</v>
      </c>
      <c r="L5673" s="4">
        <v>-5.0422876004729E-2</v>
      </c>
      <c r="M5673" s="4">
        <v>-3.5297266089293199E-2</v>
      </c>
      <c r="O5673" s="4">
        <f t="shared" si="537"/>
        <v>2.6267492745287065E-3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>
        <f t="shared" si="535"/>
        <v>-0.24856230443355215</v>
      </c>
      <c r="D5674">
        <f t="shared" si="536"/>
        <v>-0.21630900946354026</v>
      </c>
      <c r="E5674" s="4">
        <f>(M5674-C5674)^2</f>
        <v>0.13054541061599767</v>
      </c>
      <c r="K5674" s="3">
        <f t="shared" si="540"/>
        <v>5664.8582383774637</v>
      </c>
      <c r="L5674" s="4">
        <v>5.08713323857918E-2</v>
      </c>
      <c r="M5674" s="4">
        <v>0.112748379903346</v>
      </c>
      <c r="O5674" s="4">
        <f t="shared" si="537"/>
        <v>2.5042404198316577E-3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>
        <f t="shared" si="535"/>
        <v>-0.13710494556798478</v>
      </c>
      <c r="D5675">
        <f t="shared" si="536"/>
        <v>-0.15488193392784802</v>
      </c>
      <c r="E5675" s="4">
        <f>(M5675-C5675)^2</f>
        <v>0.13664884110579123</v>
      </c>
      <c r="K5675" s="3">
        <f t="shared" si="540"/>
        <v>5665.8582383774637</v>
      </c>
      <c r="L5675" s="4">
        <v>0.13942449999745599</v>
      </c>
      <c r="M5675" s="4">
        <v>0.23255549470902301</v>
      </c>
      <c r="O5675" s="4">
        <f t="shared" si="537"/>
        <v>1.9208727545340018E-2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>
        <f t="shared" si="535"/>
        <v>8.8078140052293905E-3</v>
      </c>
      <c r="D5676">
        <f t="shared" si="536"/>
        <v>-5.4531980200080647E-2</v>
      </c>
      <c r="E5676" s="4">
        <f>(M5676-C5676)^2</f>
        <v>8.1401698632451863E-2</v>
      </c>
      <c r="K5676" s="3">
        <f t="shared" si="540"/>
        <v>5666.8582383774637</v>
      </c>
      <c r="L5676" s="4">
        <v>0.19305793665795301</v>
      </c>
      <c r="M5676" s="4">
        <v>0.294117643195273</v>
      </c>
      <c r="O5676" s="4">
        <f t="shared" si="537"/>
        <v>3.6951984790398698E-2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>
        <f t="shared" si="535"/>
        <v>0.15250711031031186</v>
      </c>
      <c r="D5677">
        <f t="shared" si="536"/>
        <v>5.9522229208715027E-2</v>
      </c>
      <c r="E5677" s="4">
        <f>(M5677-C5677)^2</f>
        <v>1.6772605185110062E-2</v>
      </c>
      <c r="K5677" s="3">
        <f t="shared" si="540"/>
        <v>5667.8582383774637</v>
      </c>
      <c r="L5677" s="4">
        <v>0.19833881543797499</v>
      </c>
      <c r="M5677" s="4">
        <v>0.28201620336987299</v>
      </c>
      <c r="O5677" s="4">
        <f t="shared" si="537"/>
        <v>3.901014846480904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>
        <f t="shared" si="535"/>
        <v>0.25788033767046137</v>
      </c>
      <c r="D5678">
        <f t="shared" si="536"/>
        <v>0.15861809958820039</v>
      </c>
      <c r="E5678" s="4">
        <f>(M5678-C5678)^2</f>
        <v>3.433758625398547E-3</v>
      </c>
      <c r="K5678" s="3">
        <f t="shared" si="540"/>
        <v>5668.8582383774637</v>
      </c>
      <c r="L5678" s="4">
        <v>0.15394450748687299</v>
      </c>
      <c r="M5678" s="4">
        <v>0.19928205590897499</v>
      </c>
      <c r="O5678" s="4">
        <f t="shared" si="537"/>
        <v>2.3444375122463865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>
        <f t="shared" si="535"/>
        <v>0.29844649091435382</v>
      </c>
      <c r="D5679">
        <f t="shared" si="536"/>
        <v>0.21785216805961299</v>
      </c>
      <c r="E5679" s="4">
        <f>(M5679-C5679)^2</f>
        <v>5.3735880562250475E-2</v>
      </c>
      <c r="K5679" s="3">
        <f t="shared" si="540"/>
        <v>5669.8582383774637</v>
      </c>
      <c r="L5679" s="4">
        <v>7.0993842633292004E-2</v>
      </c>
      <c r="M5679" s="4">
        <v>6.6636481289552504E-2</v>
      </c>
      <c r="O5679" s="4">
        <f t="shared" si="537"/>
        <v>4.9231126980336555E-3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>
        <f t="shared" si="535"/>
        <v>0.26401102119192948</v>
      </c>
      <c r="D5680">
        <f t="shared" si="536"/>
        <v>0.22233851233722296</v>
      </c>
      <c r="E5680" s="4">
        <f>(M5680-C5680)^2</f>
        <v>0.12020757075462019</v>
      </c>
      <c r="K5680" s="3">
        <f t="shared" si="540"/>
        <v>5670.8582383774637</v>
      </c>
      <c r="L5680" s="4">
        <v>-2.9737670521622801E-2</v>
      </c>
      <c r="M5680" s="4">
        <v>-8.2698613451557407E-2</v>
      </c>
      <c r="O5680" s="4">
        <f t="shared" si="537"/>
        <v>9.3431805495791523E-4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>
        <f t="shared" si="535"/>
        <v>0.16322779509372667</v>
      </c>
      <c r="D5681">
        <f t="shared" si="536"/>
        <v>0.17094968374170413</v>
      </c>
      <c r="E5681" s="4">
        <f>(M5681-C5681)^2</f>
        <v>0.14028704518237373</v>
      </c>
      <c r="K5681" s="3">
        <f t="shared" si="540"/>
        <v>5671.8582383774637</v>
      </c>
      <c r="L5681" s="4">
        <v>-0.123021199615282</v>
      </c>
      <c r="M5681" s="4">
        <v>-0.21132132742877199</v>
      </c>
      <c r="O5681" s="4">
        <f t="shared" si="537"/>
        <v>1.533885860692432E-2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>
        <f t="shared" si="535"/>
        <v>2.1424319410091403E-2</v>
      </c>
      <c r="D5682">
        <f t="shared" si="536"/>
        <v>7.6600042683968778E-2</v>
      </c>
      <c r="E5682" s="4">
        <f>(M5682-C5682)^2</f>
        <v>9.5136235057472485E-2</v>
      </c>
      <c r="K5682" s="3">
        <f t="shared" si="540"/>
        <v>5672.8582383774637</v>
      </c>
      <c r="L5682" s="4">
        <v>-0.18549330609717801</v>
      </c>
      <c r="M5682" s="4">
        <v>-0.28701730400911002</v>
      </c>
      <c r="O5682" s="4">
        <f t="shared" si="537"/>
        <v>3.4715981683728837E-2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>
        <f t="shared" si="535"/>
        <v>-0.12576323273513484</v>
      </c>
      <c r="D5683">
        <f t="shared" si="536"/>
        <v>-3.699970750735572E-2</v>
      </c>
      <c r="E5683" s="4">
        <f>(M5683-C5683)^2</f>
        <v>2.724638276482419E-2</v>
      </c>
      <c r="K5683" s="3">
        <f t="shared" si="540"/>
        <v>5673.8582383774637</v>
      </c>
      <c r="L5683" s="4">
        <v>-0.201507463350106</v>
      </c>
      <c r="M5683" s="4">
        <v>-0.29082801627427801</v>
      </c>
      <c r="O5683" s="4">
        <f t="shared" si="537"/>
        <v>4.094002261077135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>
        <f t="shared" si="535"/>
        <v>-0.2413456333646159</v>
      </c>
      <c r="D5684">
        <f t="shared" si="536"/>
        <v>-0.1413011807985825</v>
      </c>
      <c r="E5684" s="4">
        <f>(M5684-C5684)^2</f>
        <v>3.8206901124104013E-4</v>
      </c>
      <c r="K5684" s="3">
        <f t="shared" si="540"/>
        <v>5674.8582383774637</v>
      </c>
      <c r="L5684" s="4">
        <v>-0.16705282634545199</v>
      </c>
      <c r="M5684" s="4">
        <v>-0.22179904769752201</v>
      </c>
      <c r="O5684" s="4">
        <f t="shared" si="537"/>
        <v>2.8184289537357028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>
        <f t="shared" si="535"/>
        <v>-0.29627624297225535</v>
      </c>
      <c r="D5685">
        <f t="shared" si="536"/>
        <v>-0.21009271106973765</v>
      </c>
      <c r="E5685" s="4">
        <f>(M5685-C5685)^2</f>
        <v>3.9623733554614578E-2</v>
      </c>
      <c r="K5685" s="3">
        <f t="shared" si="540"/>
        <v>5675.8582383774637</v>
      </c>
      <c r="L5685" s="4">
        <v>-9.0758772662081405E-2</v>
      </c>
      <c r="M5685" s="4">
        <v>-9.7219131683523502E-2</v>
      </c>
      <c r="O5685" s="4">
        <f t="shared" si="537"/>
        <v>8.3883102378240846E-3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>
        <f t="shared" si="535"/>
        <v>-0.27675062760895297</v>
      </c>
      <c r="D5686">
        <f t="shared" si="536"/>
        <v>-0.22608652120227352</v>
      </c>
      <c r="E5686" s="4">
        <f>(M5686-C5686)^2</f>
        <v>0.10788633065521441</v>
      </c>
      <c r="K5686" s="3">
        <f t="shared" si="540"/>
        <v>5676.8582383774637</v>
      </c>
      <c r="L5686" s="4">
        <v>8.2663786610576301E-3</v>
      </c>
      <c r="M5686" s="4">
        <v>5.1709918964321797E-2</v>
      </c>
      <c r="O5686" s="4">
        <f t="shared" si="537"/>
        <v>5.5315402305930019E-5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>
        <f t="shared" si="535"/>
        <v>-0.18767570655941038</v>
      </c>
      <c r="D5687">
        <f t="shared" si="536"/>
        <v>-0.18526325846854316</v>
      </c>
      <c r="E5687" s="4">
        <f>(M5687-C5687)^2</f>
        <v>0.14089783684589133</v>
      </c>
      <c r="K5687" s="3">
        <f t="shared" si="540"/>
        <v>5677.8582383774637</v>
      </c>
      <c r="L5687" s="4">
        <v>0.105221164167644</v>
      </c>
      <c r="M5687" s="4">
        <v>0.18768789962250401</v>
      </c>
      <c r="O5687" s="4">
        <f t="shared" si="537"/>
        <v>1.0897735181932995E-2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>
        <f t="shared" si="535"/>
        <v>-5.1436610316394113E-2</v>
      </c>
      <c r="D5688">
        <f t="shared" si="536"/>
        <v>-9.7882085073404665E-2</v>
      </c>
      <c r="E5688" s="4">
        <f>(M5688-C5688)^2</f>
        <v>0.10764625802881361</v>
      </c>
      <c r="K5688" s="3">
        <f t="shared" si="540"/>
        <v>5678.8582383774637</v>
      </c>
      <c r="L5688" s="4">
        <v>0.17582265636373101</v>
      </c>
      <c r="M5688" s="4">
        <v>0.27665828148903099</v>
      </c>
      <c r="O5688" s="4">
        <f t="shared" si="537"/>
        <v>3.0622798613176547E-2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>
        <f t="shared" si="535"/>
        <v>9.77288542071304E-2</v>
      </c>
      <c r="D5689">
        <f t="shared" si="536"/>
        <v>1.4097518738266214E-2</v>
      </c>
      <c r="E5689" s="4">
        <f>(M5689-C5689)^2</f>
        <v>3.9445545322321737E-2</v>
      </c>
      <c r="K5689" s="3">
        <f t="shared" si="540"/>
        <v>5679.8582383774637</v>
      </c>
      <c r="L5689" s="4">
        <v>0.20238827354894801</v>
      </c>
      <c r="M5689" s="4">
        <v>0.29633788049325299</v>
      </c>
      <c r="O5689" s="4">
        <f t="shared" si="537"/>
        <v>4.0626162460144832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>
        <f t="shared" si="535"/>
        <v>0.22233439626777937</v>
      </c>
      <c r="D5690">
        <f t="shared" si="536"/>
        <v>0.12253432068308075</v>
      </c>
      <c r="E5690" s="4">
        <f>(M5690-C5690)^2</f>
        <v>3.7882482372098605E-4</v>
      </c>
      <c r="K5690" s="3">
        <f t="shared" si="540"/>
        <v>5680.8582383774637</v>
      </c>
      <c r="L5690" s="4">
        <v>0.178264492098132</v>
      </c>
      <c r="M5690" s="4">
        <v>0.24179781898119199</v>
      </c>
      <c r="O5690" s="4">
        <f t="shared" si="537"/>
        <v>3.1483372964704326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>
        <f t="shared" si="535"/>
        <v>0.29106579985143693</v>
      </c>
      <c r="D5691">
        <f t="shared" si="536"/>
        <v>0.20017741856338966</v>
      </c>
      <c r="E5691" s="4">
        <f>(M5691-C5691)^2</f>
        <v>2.7016775698864418E-2</v>
      </c>
      <c r="K5691" s="3">
        <f t="shared" si="540"/>
        <v>5681.8582383774637</v>
      </c>
      <c r="L5691" s="4">
        <v>0.109493262728717</v>
      </c>
      <c r="M5691" s="4">
        <v>0.12669799370052301</v>
      </c>
      <c r="O5691" s="4">
        <f t="shared" si="537"/>
        <v>1.1807933696780239E-2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>
        <f t="shared" si="535"/>
        <v>0.28665039808330439</v>
      </c>
      <c r="D5692">
        <f t="shared" si="536"/>
        <v>0.22751457641583911</v>
      </c>
      <c r="E5692" s="4">
        <f>(M5692-C5692)^2</f>
        <v>9.4116746720217498E-2</v>
      </c>
      <c r="K5692" s="3">
        <f t="shared" si="540"/>
        <v>5682.8582383774637</v>
      </c>
      <c r="L5692" s="4">
        <v>1.3298766462005601E-2</v>
      </c>
      <c r="M5692" s="4">
        <v>-2.0134130079733002E-2</v>
      </c>
      <c r="O5692" s="4">
        <f t="shared" si="537"/>
        <v>1.554964185288583E-4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>
        <f t="shared" si="535"/>
        <v>0.21019781130977158</v>
      </c>
      <c r="D5693">
        <f t="shared" si="536"/>
        <v>0.19767578146212647</v>
      </c>
      <c r="E5693" s="4">
        <f>(M5693-C5693)^2</f>
        <v>0.13847429718202175</v>
      </c>
      <c r="K5693" s="3">
        <f t="shared" si="540"/>
        <v>5683.8582383774637</v>
      </c>
      <c r="L5693" s="4">
        <v>-8.6226488364672907E-2</v>
      </c>
      <c r="M5693" s="4">
        <v>-0.16192353607844501</v>
      </c>
      <c r="O5693" s="4">
        <f t="shared" si="537"/>
        <v>7.5786486791308586E-3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>
        <f t="shared" si="535"/>
        <v>8.0921091996129901E-2</v>
      </c>
      <c r="D5694">
        <f t="shared" si="536"/>
        <v>0.11815972481445833</v>
      </c>
      <c r="E5694" s="4">
        <f>(M5694-C5694)^2</f>
        <v>0.1183905508989956</v>
      </c>
      <c r="K5694" s="3">
        <f t="shared" si="540"/>
        <v>5684.8582383774637</v>
      </c>
      <c r="L5694" s="4">
        <v>-0.16415578427011901</v>
      </c>
      <c r="M5694" s="4">
        <v>-0.26315818796561902</v>
      </c>
      <c r="O5694" s="4">
        <f t="shared" si="537"/>
        <v>2.7219961272921957E-2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>
        <f t="shared" si="535"/>
        <v>-6.8691645386820877E-2</v>
      </c>
      <c r="D5695">
        <f t="shared" si="536"/>
        <v>8.9493296499657295E-3</v>
      </c>
      <c r="E5695" s="4">
        <f>(M5695-C5695)^2</f>
        <v>5.2804176569702925E-2</v>
      </c>
      <c r="K5695" s="3">
        <f t="shared" si="540"/>
        <v>5685.8582383774637</v>
      </c>
      <c r="L5695" s="4">
        <v>-0.20097124565656099</v>
      </c>
      <c r="M5695" s="4">
        <v>-0.29848323916192598</v>
      </c>
      <c r="O5695" s="4">
        <f t="shared" si="537"/>
        <v>4.0723317414537927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>
        <f t="shared" si="535"/>
        <v>-0.20104170739864111</v>
      </c>
      <c r="D5696">
        <f t="shared" si="536"/>
        <v>-0.10251009262185753</v>
      </c>
      <c r="E5696" s="4">
        <f>(M5696-C5696)^2</f>
        <v>3.3651141627225119E-3</v>
      </c>
      <c r="K5696" s="3">
        <f t="shared" si="540"/>
        <v>5686.8582383774637</v>
      </c>
      <c r="L5696" s="4">
        <v>-0.187452211833222</v>
      </c>
      <c r="M5696" s="4">
        <v>-0.25905131145454302</v>
      </c>
      <c r="O5696" s="4">
        <f t="shared" si="537"/>
        <v>3.5449794452784129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>
        <f t="shared" si="535"/>
        <v>-0.28286862774922056</v>
      </c>
      <c r="D5697">
        <f t="shared" si="536"/>
        <v>-0.1882080348593069</v>
      </c>
      <c r="E5697" s="4">
        <f>(M5697-C5697)^2</f>
        <v>1.6417361475922307E-2</v>
      </c>
      <c r="K5697" s="3">
        <f t="shared" si="540"/>
        <v>5687.8582383774637</v>
      </c>
      <c r="L5697" s="4">
        <v>-0.126984608687154</v>
      </c>
      <c r="M5697" s="4">
        <v>-0.15473837575570301</v>
      </c>
      <c r="O5697" s="4">
        <f t="shared" si="537"/>
        <v>1.6336304800979862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>
        <f t="shared" si="535"/>
        <v>-0.29360874757327354</v>
      </c>
      <c r="D5698">
        <f t="shared" si="536"/>
        <v>-0.22660802419895756</v>
      </c>
      <c r="E5698" s="4">
        <f>(M5698-C5698)^2</f>
        <v>7.9489314202543279E-2</v>
      </c>
      <c r="K5698" s="3">
        <f t="shared" si="540"/>
        <v>5688.8582383774637</v>
      </c>
      <c r="L5698" s="4">
        <v>-3.4712922540066998E-2</v>
      </c>
      <c r="M5698" s="4">
        <v>-1.1670253921655801E-2</v>
      </c>
      <c r="O5698" s="4">
        <f t="shared" si="537"/>
        <v>1.2632244302238048E-3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>
        <f t="shared" si="535"/>
        <v>-0.23056300207310948</v>
      </c>
      <c r="D5699">
        <f t="shared" si="536"/>
        <v>-0.2080598834398919</v>
      </c>
      <c r="E5699" s="4">
        <f>(M5699-C5699)^2</f>
        <v>0.13314015647066516</v>
      </c>
      <c r="K5699" s="3">
        <f t="shared" si="540"/>
        <v>5689.8582383774637</v>
      </c>
      <c r="L5699" s="4">
        <v>6.6252830400517299E-2</v>
      </c>
      <c r="M5699" s="4">
        <v>0.13432075540407001</v>
      </c>
      <c r="O5699" s="4">
        <f t="shared" si="537"/>
        <v>4.2802846299799186E-3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>
        <f t="shared" si="535"/>
        <v>-0.10957521376812376</v>
      </c>
      <c r="D5700">
        <f t="shared" si="536"/>
        <v>-0.13722488588317527</v>
      </c>
      <c r="E5700" s="4">
        <f>(M5700-C5700)^2</f>
        <v>0.12691086484970965</v>
      </c>
      <c r="K5700" s="3">
        <f t="shared" si="540"/>
        <v>5690.8582383774637</v>
      </c>
      <c r="L5700" s="4">
        <v>0.15062515096457099</v>
      </c>
      <c r="M5700" s="4">
        <v>0.246670298273375</v>
      </c>
      <c r="O5700" s="4">
        <f t="shared" si="537"/>
        <v>2.2438902975829636E-2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>
        <f t="shared" si="535"/>
        <v>3.8949567329930032E-2</v>
      </c>
      <c r="D5701">
        <f t="shared" si="536"/>
        <v>-3.1904345805816567E-2</v>
      </c>
      <c r="E5701" s="4">
        <f>(M5701-C5701)^2</f>
        <v>6.6713810564541107E-2</v>
      </c>
      <c r="K5701" s="3">
        <f t="shared" si="540"/>
        <v>5691.8582383774637</v>
      </c>
      <c r="L5701" s="4">
        <v>0.19727246805894899</v>
      </c>
      <c r="M5701" s="4">
        <v>0.29723973470867698</v>
      </c>
      <c r="O5701" s="4">
        <f t="shared" si="537"/>
        <v>3.8590057298655049E-2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>
        <f t="shared" si="535"/>
        <v>0.17768605855879965</v>
      </c>
      <c r="D5702">
        <f t="shared" si="536"/>
        <v>8.1433972292109177E-2</v>
      </c>
      <c r="E5702" s="4">
        <f>(M5702-C5702)^2</f>
        <v>9.1541987570374021E-3</v>
      </c>
      <c r="K5702" s="3">
        <f t="shared" si="540"/>
        <v>5692.8582383774637</v>
      </c>
      <c r="L5702" s="4">
        <v>0.19451167173841899</v>
      </c>
      <c r="M5702" s="4">
        <v>0.27336363564474703</v>
      </c>
      <c r="O5702" s="4">
        <f t="shared" si="537"/>
        <v>3.7512998190040926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>
        <f t="shared" ref="C5703:C5766" si="541">$B$2*EXP(-C$4*((PI()/($B$1*$B$3)))^0.5)*SIN(2*PI()*$A5703/$B$3-C$4*SQRT(PI()/($B$1*$B$3)))</f>
        <v>0.27176884074384794</v>
      </c>
      <c r="D5703">
        <f t="shared" ref="D5703:D5766" si="542">$B$2*EXP(-D$4*((PI()/($B$1*$B$3)))^0.5)*SIN(2*PI()*$A5703/$B$3-D$4*SQRT(PI()/($B$1*$B$3)))</f>
        <v>0.17430738203135035</v>
      </c>
      <c r="E5703" s="4">
        <f>(M5703-C5703)^2</f>
        <v>8.2350039495981443E-3</v>
      </c>
      <c r="K5703" s="3">
        <f t="shared" si="540"/>
        <v>5693.8582383774637</v>
      </c>
      <c r="L5703" s="4">
        <v>0.14303422056819301</v>
      </c>
      <c r="M5703" s="4">
        <v>0.181021918208711</v>
      </c>
      <c r="O5703" s="4">
        <f t="shared" ref="O5703:O5766" si="543">(L5703-$J$1)^2</f>
        <v>2.0222340071385965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>
        <f t="shared" si="541"/>
        <v>0.29755427399705503</v>
      </c>
      <c r="D5704">
        <f t="shared" si="542"/>
        <v>0.22337616700413879</v>
      </c>
      <c r="E5704" s="4">
        <f>(M5704-C5704)^2</f>
        <v>6.4623809895568249E-2</v>
      </c>
      <c r="K5704" s="3">
        <f t="shared" si="540"/>
        <v>5694.8582383774637</v>
      </c>
      <c r="L5704" s="4">
        <v>5.5732961536779001E-2</v>
      </c>
      <c r="M5704" s="4">
        <v>4.33421383788508E-2</v>
      </c>
      <c r="O5704" s="4">
        <f t="shared" si="543"/>
        <v>3.0144509052180781E-3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>
        <f t="shared" si="541"/>
        <v>0.24856230443350469</v>
      </c>
      <c r="D5705">
        <f t="shared" si="542"/>
        <v>0.21630900946352</v>
      </c>
      <c r="E5705" s="4">
        <f>(M5705-C5705)^2</f>
        <v>0.12514277924909373</v>
      </c>
      <c r="K5705" s="3">
        <f t="shared" si="540"/>
        <v>5695.8582383774637</v>
      </c>
      <c r="L5705" s="4">
        <v>-4.55269634537145E-2</v>
      </c>
      <c r="M5705" s="4">
        <v>-0.10519294888309801</v>
      </c>
      <c r="O5705" s="4">
        <f t="shared" si="543"/>
        <v>2.1488703555031727E-3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>
        <f t="shared" si="541"/>
        <v>0.13710494556814981</v>
      </c>
      <c r="D5706">
        <f t="shared" si="542"/>
        <v>0.15488193392795174</v>
      </c>
      <c r="E5706" s="4">
        <f>(M5706-C5706)^2</f>
        <v>0.13285059464022764</v>
      </c>
      <c r="K5706" s="3">
        <f t="shared" si="540"/>
        <v>5696.8582383774637</v>
      </c>
      <c r="L5706" s="4">
        <v>-0.13538437801844799</v>
      </c>
      <c r="M5706" s="4">
        <v>-0.22738180952759801</v>
      </c>
      <c r="O5706" s="4">
        <f t="shared" si="543"/>
        <v>1.8554069681945541E-2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>
        <f t="shared" si="541"/>
        <v>-8.8078140053150736E-3</v>
      </c>
      <c r="D5707">
        <f t="shared" si="542"/>
        <v>5.4531980200017219E-2</v>
      </c>
      <c r="E5707" s="4">
        <f>(M5707-C5707)^2</f>
        <v>8.0550200071421954E-2</v>
      </c>
      <c r="K5707" s="3">
        <f t="shared" si="540"/>
        <v>5697.8582383774637</v>
      </c>
      <c r="L5707" s="4">
        <v>-0.19133393524475401</v>
      </c>
      <c r="M5707" s="4">
        <v>-0.29262148540157101</v>
      </c>
      <c r="O5707" s="4">
        <f t="shared" si="543"/>
        <v>3.6926572987241842E-2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>
        <f t="shared" si="541"/>
        <v>-0.15250711031038558</v>
      </c>
      <c r="D5708">
        <f t="shared" si="542"/>
        <v>-5.9522229208778088E-2</v>
      </c>
      <c r="E5708" s="4">
        <f>(M5708-C5708)^2</f>
        <v>1.7441212997808542E-2</v>
      </c>
      <c r="K5708" s="3">
        <f t="shared" si="540"/>
        <v>5698.8582383774637</v>
      </c>
      <c r="L5708" s="4">
        <v>-0.199362721439449</v>
      </c>
      <c r="M5708" s="4">
        <v>-0.28457229496481501</v>
      </c>
      <c r="O5708" s="4">
        <f t="shared" si="543"/>
        <v>4.0076703773606621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>
        <f t="shared" si="541"/>
        <v>-0.25788033767036778</v>
      </c>
      <c r="D5709">
        <f t="shared" si="542"/>
        <v>-0.15861809958809886</v>
      </c>
      <c r="E5709" s="4">
        <f>(M5709-C5709)^2</f>
        <v>2.7699305600912133E-3</v>
      </c>
      <c r="K5709" s="3">
        <f t="shared" ref="K5709:K5772" si="546">K5708+1</f>
        <v>5699.8582383774637</v>
      </c>
      <c r="L5709" s="4">
        <v>-0.15745987729309899</v>
      </c>
      <c r="M5709" s="4">
        <v>-0.20525020789576801</v>
      </c>
      <c r="O5709" s="4">
        <f t="shared" si="543"/>
        <v>2.5055351628077618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>
        <f t="shared" si="541"/>
        <v>-0.2984464909143556</v>
      </c>
      <c r="D5710">
        <f t="shared" si="542"/>
        <v>-0.21785216805963187</v>
      </c>
      <c r="E5710" s="4">
        <f>(M5710-C5710)^2</f>
        <v>5.0142207646375822E-2</v>
      </c>
      <c r="K5710" s="3">
        <f t="shared" si="546"/>
        <v>5700.8582383774637</v>
      </c>
      <c r="L5710" s="4">
        <v>-7.6120230068530095E-2</v>
      </c>
      <c r="M5710" s="4">
        <v>-7.4521932979376496E-2</v>
      </c>
      <c r="O5710" s="4">
        <f t="shared" si="543"/>
        <v>5.9211757212339873E-3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>
        <f t="shared" si="541"/>
        <v>-0.26401102119195285</v>
      </c>
      <c r="D5711">
        <f t="shared" si="542"/>
        <v>-0.22233851233723106</v>
      </c>
      <c r="E5711" s="4">
        <f>(M5711-C5711)^2</f>
        <v>0.11484090388389027</v>
      </c>
      <c r="K5711" s="3">
        <f t="shared" si="546"/>
        <v>5701.8582383774637</v>
      </c>
      <c r="L5711" s="4">
        <v>2.4284200992327299E-2</v>
      </c>
      <c r="M5711" s="4">
        <v>7.4870822352209696E-2</v>
      </c>
      <c r="O5711" s="4">
        <f t="shared" si="543"/>
        <v>5.5014897955892018E-4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>
        <f t="shared" si="541"/>
        <v>-0.16322779509376859</v>
      </c>
      <c r="D5712">
        <f t="shared" si="542"/>
        <v>-0.17094968374172931</v>
      </c>
      <c r="E5712" s="4">
        <f>(M5712-C5712)^2</f>
        <v>0.13596882686528344</v>
      </c>
      <c r="K5712" s="3">
        <f t="shared" si="546"/>
        <v>5702.8582383774637</v>
      </c>
      <c r="L5712" s="4">
        <v>0.11860650326640999</v>
      </c>
      <c r="M5712" s="4">
        <v>0.205511715760823</v>
      </c>
      <c r="O5712" s="4">
        <f t="shared" si="543"/>
        <v>1.3871552959507817E-2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>
        <f t="shared" si="541"/>
        <v>-2.1424319410005905E-2</v>
      </c>
      <c r="D5713">
        <f t="shared" si="542"/>
        <v>-7.6600042683907243E-2</v>
      </c>
      <c r="E5713" s="4">
        <f>(M5713-C5713)^2</f>
        <v>9.3700420688988373E-2</v>
      </c>
      <c r="K5713" s="3">
        <f t="shared" si="546"/>
        <v>5703.8582383774637</v>
      </c>
      <c r="L5713" s="4">
        <v>0.183223071016092</v>
      </c>
      <c r="M5713" s="4">
        <v>0.28468092505501202</v>
      </c>
      <c r="O5713" s="4">
        <f t="shared" si="543"/>
        <v>3.3267616784426489E-2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>
        <f t="shared" si="541"/>
        <v>0.12576323273496634</v>
      </c>
      <c r="D5714">
        <f t="shared" si="542"/>
        <v>3.6999707507215998E-2</v>
      </c>
      <c r="E5714" s="4">
        <f>(M5714-C5714)^2</f>
        <v>2.7817835954389476E-2</v>
      </c>
      <c r="K5714" s="3">
        <f t="shared" si="546"/>
        <v>5704.8582383774637</v>
      </c>
      <c r="L5714" s="4">
        <v>0.20195028399637999</v>
      </c>
      <c r="M5714" s="4">
        <v>0.29255003063692703</v>
      </c>
      <c r="O5714" s="4">
        <f t="shared" si="543"/>
        <v>4.0449792535749221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>
        <f t="shared" si="541"/>
        <v>0.24134563336466638</v>
      </c>
      <c r="D5715">
        <f t="shared" si="542"/>
        <v>0.14130118079863369</v>
      </c>
      <c r="E5715" s="4">
        <f>(M5715-C5715)^2</f>
        <v>2.0156807397154157E-4</v>
      </c>
      <c r="K5715" s="3">
        <f t="shared" si="546"/>
        <v>5705.8582383774637</v>
      </c>
      <c r="L5715" s="4">
        <v>0.170097795541167</v>
      </c>
      <c r="M5715" s="4">
        <v>0.227148166197191</v>
      </c>
      <c r="O5715" s="4">
        <f t="shared" si="543"/>
        <v>2.8651943373057809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>
        <f t="shared" si="541"/>
        <v>0.29627624297224925</v>
      </c>
      <c r="D5716">
        <f t="shared" si="542"/>
        <v>0.21009271106972302</v>
      </c>
      <c r="E5716" s="4">
        <f>(M5716-C5716)^2</f>
        <v>3.664184938293602E-2</v>
      </c>
      <c r="K5716" s="3">
        <f t="shared" si="546"/>
        <v>5706.8582383774637</v>
      </c>
      <c r="L5716" s="4">
        <v>9.5643258982553297E-2</v>
      </c>
      <c r="M5716" s="4">
        <v>0.104855634408448</v>
      </c>
      <c r="O5716" s="4">
        <f t="shared" si="543"/>
        <v>8.9897539172641306E-3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>
        <f t="shared" si="541"/>
        <v>0.27675062760892083</v>
      </c>
      <c r="D5717">
        <f t="shared" si="542"/>
        <v>0.22608652120226616</v>
      </c>
      <c r="E5717" s="4">
        <f>(M5717-C5717)^2</f>
        <v>0.10268773406925064</v>
      </c>
      <c r="K5717" s="3">
        <f t="shared" si="546"/>
        <v>5707.8582383774637</v>
      </c>
      <c r="L5717" s="4">
        <v>-2.76572511594459E-3</v>
      </c>
      <c r="M5717" s="4">
        <v>-4.3698641495021201E-2</v>
      </c>
      <c r="O5717" s="4">
        <f t="shared" si="543"/>
        <v>1.2921661534667127E-5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>
        <f t="shared" si="541"/>
        <v>0.18767570655934368</v>
      </c>
      <c r="D5718">
        <f t="shared" si="542"/>
        <v>0.18526325846850525</v>
      </c>
      <c r="E5718" s="4">
        <f>(M5718-C5718)^2</f>
        <v>0.13614921299933347</v>
      </c>
      <c r="K5718" s="3">
        <f t="shared" si="546"/>
        <v>5708.8582383774637</v>
      </c>
      <c r="L5718" s="4">
        <v>-0.100482016201841</v>
      </c>
      <c r="M5718" s="4">
        <v>-0.18130832154937199</v>
      </c>
      <c r="O5718" s="4">
        <f t="shared" si="543"/>
        <v>1.0263911093345499E-2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>
        <f t="shared" si="541"/>
        <v>5.1436610316309667E-2</v>
      </c>
      <c r="D5719">
        <f t="shared" si="542"/>
        <v>9.7882085073345698E-2</v>
      </c>
      <c r="E5719" s="4">
        <f>(M5719-C5719)^2</f>
        <v>0.10558913476638426</v>
      </c>
      <c r="K5719" s="3">
        <f t="shared" si="546"/>
        <v>5709.8582383774637</v>
      </c>
      <c r="L5719" s="4">
        <v>-0.17303196298481199</v>
      </c>
      <c r="M5719" s="4">
        <v>-0.27350820771651302</v>
      </c>
      <c r="O5719" s="4">
        <f t="shared" si="543"/>
        <v>3.0227615726366362E-2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>
        <f t="shared" si="541"/>
        <v>-9.7728854207083146E-2</v>
      </c>
      <c r="D5720">
        <f t="shared" si="542"/>
        <v>-1.4097518738228156E-2</v>
      </c>
      <c r="E5720" s="4">
        <f>(M5720-C5720)^2</f>
        <v>3.9791238030763232E-2</v>
      </c>
      <c r="K5720" s="3">
        <f t="shared" si="546"/>
        <v>5710.8582383774637</v>
      </c>
      <c r="L5720" s="4">
        <v>-0.20224498122586901</v>
      </c>
      <c r="M5720" s="4">
        <v>-0.29720626653931498</v>
      </c>
      <c r="O5720" s="4">
        <f t="shared" si="543"/>
        <v>4.1239019981241506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>
        <f t="shared" si="541"/>
        <v>-0.22233439626774598</v>
      </c>
      <c r="D5721">
        <f t="shared" si="542"/>
        <v>-0.12253432068304863</v>
      </c>
      <c r="E5721" s="4">
        <f>(M5721-C5721)^2</f>
        <v>5.8239087291835469E-4</v>
      </c>
      <c r="K5721" s="3">
        <f t="shared" si="546"/>
        <v>5711.8582383774637</v>
      </c>
      <c r="L5721" s="4">
        <v>-0.180804489282129</v>
      </c>
      <c r="M5721" s="4">
        <v>-0.24646717217352099</v>
      </c>
      <c r="O5721" s="4">
        <f t="shared" si="543"/>
        <v>3.2990704868113271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>
        <f t="shared" si="541"/>
        <v>-0.29106579985145598</v>
      </c>
      <c r="D5722">
        <f t="shared" si="542"/>
        <v>-0.20017741856342069</v>
      </c>
      <c r="E5722" s="4">
        <f>(M5722-C5722)^2</f>
        <v>2.4670028128654958E-2</v>
      </c>
      <c r="K5722" s="3">
        <f t="shared" si="546"/>
        <v>5712.8582383774637</v>
      </c>
      <c r="L5722" s="4">
        <v>-0.114080391368059</v>
      </c>
      <c r="M5722" s="4">
        <v>-0.13399884556553701</v>
      </c>
      <c r="O5722" s="4">
        <f t="shared" si="543"/>
        <v>1.3204155849621086E-2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>
        <f t="shared" si="541"/>
        <v>-0.28665039808328047</v>
      </c>
      <c r="D5723">
        <f t="shared" si="542"/>
        <v>-0.22751457641583836</v>
      </c>
      <c r="E5723" s="4">
        <f>(M5723-C5723)^2</f>
        <v>8.9210173256040387E-2</v>
      </c>
      <c r="K5723" s="3">
        <f t="shared" si="546"/>
        <v>5713.8582383774637</v>
      </c>
      <c r="L5723" s="4">
        <v>-1.87841517324897E-2</v>
      </c>
      <c r="M5723" s="4">
        <v>1.2030323182824E-2</v>
      </c>
      <c r="O5723" s="4">
        <f t="shared" si="543"/>
        <v>3.8467360868157653E-4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>
        <f t="shared" si="541"/>
        <v>-0.21019781130971069</v>
      </c>
      <c r="D5724">
        <f t="shared" si="542"/>
        <v>-0.19767578146209414</v>
      </c>
      <c r="E5724" s="4">
        <f>(M5724-C5724)^2</f>
        <v>0.13340335059373637</v>
      </c>
      <c r="K5724" s="3">
        <f t="shared" si="546"/>
        <v>5714.8582383774637</v>
      </c>
      <c r="L5724" s="4">
        <v>8.12166952328994E-2</v>
      </c>
      <c r="M5724" s="4">
        <v>0.15504642285934001</v>
      </c>
      <c r="O5724" s="4">
        <f t="shared" si="543"/>
        <v>6.4621902020682064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>
        <f t="shared" si="541"/>
        <v>-8.0921091996047398E-2</v>
      </c>
      <c r="D5725">
        <f t="shared" si="542"/>
        <v>-0.11815972481440248</v>
      </c>
      <c r="E5725" s="4">
        <f>(M5725-C5725)^2</f>
        <v>0.1157028906247053</v>
      </c>
      <c r="K5725" s="3">
        <f t="shared" si="546"/>
        <v>5715.8582383774637</v>
      </c>
      <c r="L5725" s="4">
        <v>0.160876317045409</v>
      </c>
      <c r="M5725" s="4">
        <v>0.25923018409255599</v>
      </c>
      <c r="O5725" s="4">
        <f t="shared" si="543"/>
        <v>2.5615160929443593E-2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>
        <f t="shared" si="541"/>
        <v>6.8691645386640091E-2</v>
      </c>
      <c r="D5726">
        <f t="shared" si="542"/>
        <v>-8.9493296501072187E-3</v>
      </c>
      <c r="E5726" s="4">
        <f>(M5726-C5726)^2</f>
        <v>5.2806427820917247E-2</v>
      </c>
      <c r="K5726" s="3">
        <f t="shared" si="546"/>
        <v>5716.8582383774637</v>
      </c>
      <c r="L5726" s="4">
        <v>0.20024346724968101</v>
      </c>
      <c r="M5726" s="4">
        <v>0.29848813757248099</v>
      </c>
      <c r="O5726" s="4">
        <f t="shared" si="543"/>
        <v>3.9766151224058237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>
        <f t="shared" si="541"/>
        <v>0.20104170739870447</v>
      </c>
      <c r="D5727">
        <f t="shared" si="542"/>
        <v>0.10251009262191586</v>
      </c>
      <c r="E5727" s="4">
        <f>(M5727-C5727)^2</f>
        <v>3.8373289579918218E-3</v>
      </c>
      <c r="K5727" s="3">
        <f t="shared" si="546"/>
        <v>5717.8582383774637</v>
      </c>
      <c r="L5727" s="4">
        <v>0.18945839886098401</v>
      </c>
      <c r="M5727" s="4">
        <v>0.26298788531140399</v>
      </c>
      <c r="O5727" s="4">
        <f t="shared" si="543"/>
        <v>3.5581070428761852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>
        <f t="shared" si="541"/>
        <v>0.28286862774916122</v>
      </c>
      <c r="D5728">
        <f t="shared" si="542"/>
        <v>0.18820803485922732</v>
      </c>
      <c r="E5728" s="4">
        <f>(M5728-C5728)^2</f>
        <v>1.4701063447352241E-2</v>
      </c>
      <c r="K5728" s="3">
        <f t="shared" si="546"/>
        <v>5718.8582383774637</v>
      </c>
      <c r="L5728" s="4">
        <v>0.13122229916297401</v>
      </c>
      <c r="M5728" s="4">
        <v>0.16162068571568899</v>
      </c>
      <c r="O5728" s="4">
        <f t="shared" si="543"/>
        <v>1.7002426509078815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>
        <f t="shared" si="541"/>
        <v>0.29360874757325806</v>
      </c>
      <c r="D5729">
        <f t="shared" si="542"/>
        <v>0.22660802419896342</v>
      </c>
      <c r="E5729" s="4">
        <f>(M5729-C5729)^2</f>
        <v>7.4985149818680805E-2</v>
      </c>
      <c r="K5729" s="3">
        <f t="shared" si="546"/>
        <v>5719.8582383774637</v>
      </c>
      <c r="L5729" s="4">
        <v>4.0120760595553799E-2</v>
      </c>
      <c r="M5729" s="4">
        <v>1.97745827605364E-2</v>
      </c>
      <c r="O5729" s="4">
        <f t="shared" si="543"/>
        <v>1.5438466821564743E-3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>
        <f t="shared" si="541"/>
        <v>0.23056300207305502</v>
      </c>
      <c r="D5730">
        <f t="shared" si="542"/>
        <v>0.20805988343986545</v>
      </c>
      <c r="E5730" s="4">
        <f>(M5730-C5730)^2</f>
        <v>0.12786859787470223</v>
      </c>
      <c r="K5730" s="3">
        <f t="shared" si="546"/>
        <v>5720.8582383774637</v>
      </c>
      <c r="L5730" s="4">
        <v>-6.1029271354152897E-2</v>
      </c>
      <c r="M5730" s="4">
        <v>-0.12702418711959801</v>
      </c>
      <c r="O5730" s="4">
        <f t="shared" si="543"/>
        <v>3.8264390732119938E-3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>
        <f t="shared" si="541"/>
        <v>0.10957521376829658</v>
      </c>
      <c r="D5731">
        <f t="shared" si="542"/>
        <v>0.13722488588328821</v>
      </c>
      <c r="E5731" s="4">
        <f>(M5731-C5731)^2</f>
        <v>0.12361143218291223</v>
      </c>
      <c r="K5731" s="3">
        <f t="shared" si="546"/>
        <v>5721.8582383774637</v>
      </c>
      <c r="L5731" s="4">
        <v>-0.14689414369509801</v>
      </c>
      <c r="M5731" s="4">
        <v>-0.242008961334782</v>
      </c>
      <c r="O5731" s="4">
        <f t="shared" si="543"/>
        <v>2.1822111274388059E-2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>
        <f t="shared" si="541"/>
        <v>-3.8949567330015013E-2</v>
      </c>
      <c r="D5732">
        <f t="shared" si="542"/>
        <v>3.1904345805751883E-2</v>
      </c>
      <c r="E5732" s="4">
        <f>(M5732-C5732)^2</f>
        <v>6.6270988796774954E-2</v>
      </c>
      <c r="K5732" s="3">
        <f t="shared" si="546"/>
        <v>5722.8582383774637</v>
      </c>
      <c r="L5732" s="4">
        <v>-0.19596846648249699</v>
      </c>
      <c r="M5732" s="4">
        <v>-0.29638108986906803</v>
      </c>
      <c r="O5732" s="4">
        <f t="shared" si="543"/>
        <v>3.872922162018437E-2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>
        <f t="shared" si="541"/>
        <v>-0.17768605855875944</v>
      </c>
      <c r="D5733">
        <f t="shared" si="542"/>
        <v>-8.1433972292073567E-2</v>
      </c>
      <c r="E5733" s="4">
        <f>(M5733-C5733)^2</f>
        <v>9.7686887741869916E-3</v>
      </c>
      <c r="K5733" s="3">
        <f t="shared" si="546"/>
        <v>5723.8582383774637</v>
      </c>
      <c r="L5733" s="4">
        <v>-0.19596127113924799</v>
      </c>
      <c r="M5733" s="4">
        <v>-0.27652273583084802</v>
      </c>
      <c r="O5733" s="4">
        <f t="shared" si="543"/>
        <v>3.8726389622088471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>
        <f t="shared" si="541"/>
        <v>-0.27176884074382723</v>
      </c>
      <c r="D5734">
        <f t="shared" si="542"/>
        <v>-0.17430738203132581</v>
      </c>
      <c r="E5734" s="4">
        <f>(M5734-C5734)^2</f>
        <v>7.1168278515466111E-3</v>
      </c>
      <c r="K5734" s="3">
        <f t="shared" si="546"/>
        <v>5724.8582383774637</v>
      </c>
      <c r="L5734" s="4">
        <v>-0.146874359783704</v>
      </c>
      <c r="M5734" s="4">
        <v>-0.187407547181278</v>
      </c>
      <c r="O5734" s="4">
        <f t="shared" si="543"/>
        <v>2.1816266584750384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>
        <f t="shared" si="541"/>
        <v>-0.2975542739970482</v>
      </c>
      <c r="D5735">
        <f t="shared" si="542"/>
        <v>-0.22337616700415119</v>
      </c>
      <c r="E5735" s="4">
        <f>(M5735-C5735)^2</f>
        <v>6.0614094458255496E-2</v>
      </c>
      <c r="K5735" s="3">
        <f t="shared" si="546"/>
        <v>5725.8582383774637</v>
      </c>
      <c r="L5735" s="4">
        <v>-6.1001853877952601E-2</v>
      </c>
      <c r="M5735" s="4">
        <v>-5.1354975748138701E-2</v>
      </c>
      <c r="O5735" s="4">
        <f t="shared" si="543"/>
        <v>3.8230478325173827E-3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>
        <f t="shared" si="541"/>
        <v>-0.24856230443360758</v>
      </c>
      <c r="D5736">
        <f t="shared" si="542"/>
        <v>-0.21630900946356391</v>
      </c>
      <c r="E5736" s="4">
        <f>(M5736-C5736)^2</f>
        <v>0.1198004889871518</v>
      </c>
      <c r="K5736" s="3">
        <f t="shared" si="546"/>
        <v>5726.8582383774637</v>
      </c>
      <c r="L5736" s="4">
        <v>4.0148944759559997E-2</v>
      </c>
      <c r="M5736" s="4">
        <v>9.7559767944262896E-2</v>
      </c>
      <c r="O5736" s="4">
        <f t="shared" si="543"/>
        <v>1.5460622903882525E-3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>
        <f t="shared" si="541"/>
        <v>-0.13710494556807365</v>
      </c>
      <c r="D5737">
        <f t="shared" si="542"/>
        <v>-0.15488193392790392</v>
      </c>
      <c r="E5737" s="4">
        <f>(M5737-C5737)^2</f>
        <v>0.12898513684762805</v>
      </c>
      <c r="K5737" s="3">
        <f t="shared" si="546"/>
        <v>5727.8582383774637</v>
      </c>
      <c r="L5737" s="4">
        <v>0.131244191116069</v>
      </c>
      <c r="M5737" s="4">
        <v>0.222040062538162</v>
      </c>
      <c r="O5737" s="4">
        <f t="shared" si="543"/>
        <v>1.7008136118672395E-2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>
        <f t="shared" si="541"/>
        <v>8.8078140052650685E-3</v>
      </c>
      <c r="D5738">
        <f t="shared" si="542"/>
        <v>-5.4531980200054238E-2</v>
      </c>
      <c r="E5738" s="4">
        <f>(M5738-C5738)^2</f>
        <v>7.9581105111471151E-2</v>
      </c>
      <c r="K5738" s="3">
        <f t="shared" si="546"/>
        <v>5728.8582383774637</v>
      </c>
      <c r="L5738" s="4">
        <v>0.189468515627707</v>
      </c>
      <c r="M5738" s="4">
        <v>0.29090904603283202</v>
      </c>
      <c r="O5738" s="4">
        <f t="shared" si="543"/>
        <v>3.5584887171451078E-2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>
        <f t="shared" si="541"/>
        <v>0.15250711031045924</v>
      </c>
      <c r="D5739">
        <f t="shared" si="542"/>
        <v>5.9522229208841156E-2</v>
      </c>
      <c r="E5739" s="4">
        <f>(M5739-C5739)^2</f>
        <v>1.8066301858749689E-2</v>
      </c>
      <c r="K5739" s="3">
        <f t="shared" si="546"/>
        <v>5729.8582383774637</v>
      </c>
      <c r="L5739" s="4">
        <v>0.200239275023047</v>
      </c>
      <c r="M5739" s="4">
        <v>0.28691805427987599</v>
      </c>
      <c r="O5739" s="4">
        <f t="shared" si="543"/>
        <v>3.9764479259899906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>
        <f t="shared" si="541"/>
        <v>0.25788033767041096</v>
      </c>
      <c r="D5740">
        <f t="shared" si="542"/>
        <v>0.15861809958814568</v>
      </c>
      <c r="E5740" s="4">
        <f>(M5740-C5740)^2</f>
        <v>2.1915207988285855E-3</v>
      </c>
      <c r="K5740" s="3">
        <f t="shared" si="546"/>
        <v>5730.8582383774637</v>
      </c>
      <c r="L5740" s="4">
        <v>0.160858865794585</v>
      </c>
      <c r="M5740" s="4">
        <v>0.211066655922138</v>
      </c>
      <c r="O5740" s="4">
        <f t="shared" si="543"/>
        <v>2.5609575180363432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>
        <f t="shared" si="541"/>
        <v>0.29844649091435743</v>
      </c>
      <c r="D5741">
        <f t="shared" si="542"/>
        <v>0.21785216805965071</v>
      </c>
      <c r="E5741" s="4">
        <f>(M5741-C5741)^2</f>
        <v>4.6696697520404652E-2</v>
      </c>
      <c r="K5741" s="3">
        <f t="shared" si="546"/>
        <v>5731.8582383774637</v>
      </c>
      <c r="L5741" s="4">
        <v>8.1190355731913494E-2</v>
      </c>
      <c r="M5741" s="4">
        <v>8.2352304226226802E-2</v>
      </c>
      <c r="O5741" s="4">
        <f t="shared" si="543"/>
        <v>6.4579561494452504E-3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>
        <f t="shared" si="541"/>
        <v>0.26401102119197617</v>
      </c>
      <c r="D5742">
        <f t="shared" si="542"/>
        <v>0.22233851233723917</v>
      </c>
      <c r="E5742" s="4">
        <f>(M5742-C5742)^2</f>
        <v>0.1095601487568557</v>
      </c>
      <c r="K5742" s="3">
        <f t="shared" si="546"/>
        <v>5732.8582383774637</v>
      </c>
      <c r="L5742" s="4">
        <v>-1.88127825922168E-2</v>
      </c>
      <c r="M5742" s="4">
        <v>-6.6987692939749294E-2</v>
      </c>
      <c r="O5742" s="4">
        <f t="shared" si="543"/>
        <v>3.8579750811647495E-4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>
        <f t="shared" si="541"/>
        <v>0.16322779509381047</v>
      </c>
      <c r="D5743">
        <f t="shared" si="542"/>
        <v>0.17094968374175445</v>
      </c>
      <c r="E5743" s="4">
        <f>(M5743-C5743)^2</f>
        <v>0.13160787869252005</v>
      </c>
      <c r="K5743" s="3">
        <f t="shared" si="546"/>
        <v>5733.8582383774637</v>
      </c>
      <c r="L5743" s="4">
        <v>-0.114104142810096</v>
      </c>
      <c r="M5743" s="4">
        <v>-0.199550206847487</v>
      </c>
      <c r="O5743" s="4">
        <f t="shared" si="543"/>
        <v>1.3209614938691385E-2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>
        <f t="shared" si="541"/>
        <v>2.1424319409920404E-2</v>
      </c>
      <c r="D5744">
        <f t="shared" si="542"/>
        <v>7.6600042683845723E-2</v>
      </c>
      <c r="E5744" s="4">
        <f>(M5744-C5744)^2</f>
        <v>9.2147734351679791E-2</v>
      </c>
      <c r="K5744" s="3">
        <f t="shared" si="546"/>
        <v>5734.8582383774637</v>
      </c>
      <c r="L5744" s="4">
        <v>-0.18081741261047399</v>
      </c>
      <c r="M5744" s="4">
        <v>-0.28213413353066202</v>
      </c>
      <c r="O5744" s="4">
        <f t="shared" si="543"/>
        <v>3.2995399652174809E-2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>
        <f t="shared" si="541"/>
        <v>-0.12576323273504408</v>
      </c>
      <c r="D5745">
        <f t="shared" si="542"/>
        <v>-3.6999707507280474E-2</v>
      </c>
      <c r="E5745" s="4">
        <f>(M5745-C5745)^2</f>
        <v>2.8322393662094002E-2</v>
      </c>
      <c r="K5745" s="3">
        <f t="shared" si="546"/>
        <v>5735.8582383774637</v>
      </c>
      <c r="L5745" s="4">
        <v>-0.20224383971276799</v>
      </c>
      <c r="M5745" s="4">
        <v>-0.29405581623798399</v>
      </c>
      <c r="O5745" s="4">
        <f t="shared" si="543"/>
        <v>4.1238556359447405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>
        <f t="shared" si="541"/>
        <v>-0.24134563336471682</v>
      </c>
      <c r="D5746">
        <f t="shared" si="542"/>
        <v>-0.14130118079868489</v>
      </c>
      <c r="E5746" s="4">
        <f>(M5746-C5746)^2</f>
        <v>8.1292543814790732E-5</v>
      </c>
      <c r="K5746" s="3">
        <f t="shared" si="546"/>
        <v>5736.8582383774637</v>
      </c>
      <c r="L5746" s="4">
        <v>-0.173017042529302</v>
      </c>
      <c r="M5746" s="4">
        <v>-0.23232939557865601</v>
      </c>
      <c r="O5746" s="4">
        <f t="shared" si="543"/>
        <v>3.0222427781066909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>
        <f t="shared" si="541"/>
        <v>-0.29627624297225974</v>
      </c>
      <c r="D5747">
        <f t="shared" si="542"/>
        <v>-0.21009271106974811</v>
      </c>
      <c r="E5747" s="4">
        <f>(M5747-C5747)^2</f>
        <v>3.3805090323632103E-2</v>
      </c>
      <c r="K5747" s="3">
        <f t="shared" si="546"/>
        <v>5737.8582383774637</v>
      </c>
      <c r="L5747" s="4">
        <v>-0.100457053724564</v>
      </c>
      <c r="M5747" s="4">
        <v>-0.112414636529718</v>
      </c>
      <c r="O5747" s="4">
        <f t="shared" si="543"/>
        <v>1.0258853771279363E-2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>
        <f t="shared" si="541"/>
        <v>-0.27675062760899044</v>
      </c>
      <c r="D5748">
        <f t="shared" si="542"/>
        <v>-0.22608652120228209</v>
      </c>
      <c r="E5748" s="4">
        <f>(M5748-C5748)^2</f>
        <v>9.7597317154303073E-2</v>
      </c>
      <c r="K5748" s="3">
        <f t="shared" si="546"/>
        <v>5738.8582383774637</v>
      </c>
      <c r="L5748" s="4">
        <v>-2.7369726241917199E-3</v>
      </c>
      <c r="M5748" s="4">
        <v>3.5655065607863502E-2</v>
      </c>
      <c r="O5748" s="4">
        <f t="shared" si="543"/>
        <v>1.2715776728396781E-5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>
        <f t="shared" si="541"/>
        <v>-0.18767570655927704</v>
      </c>
      <c r="D5749">
        <f t="shared" si="542"/>
        <v>-0.18526325846846731</v>
      </c>
      <c r="E5749" s="4">
        <f>(M5749-C5749)^2</f>
        <v>0.13138482127674486</v>
      </c>
      <c r="K5749" s="3">
        <f t="shared" si="546"/>
        <v>5739.8582383774637</v>
      </c>
      <c r="L5749" s="4">
        <v>9.5668600248855706E-2</v>
      </c>
      <c r="M5749" s="4">
        <v>0.174794735375986</v>
      </c>
      <c r="O5749" s="4">
        <f t="shared" si="543"/>
        <v>8.9945599889452756E-3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>
        <f t="shared" si="541"/>
        <v>-5.1436610316492666E-2</v>
      </c>
      <c r="D5750">
        <f t="shared" si="542"/>
        <v>-9.7882085073473513E-2</v>
      </c>
      <c r="E5750" s="4">
        <f>(M5750-C5750)^2</f>
        <v>0.10342179370999253</v>
      </c>
      <c r="K5750" s="3">
        <f t="shared" si="546"/>
        <v>5740.8582383774637</v>
      </c>
      <c r="L5750" s="4">
        <v>0.170113378704668</v>
      </c>
      <c r="M5750" s="4">
        <v>0.27015597932137903</v>
      </c>
      <c r="O5750" s="4">
        <f t="shared" si="543"/>
        <v>2.8657219104204067E-2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>
        <f t="shared" si="541"/>
        <v>9.7728854207164137E-2</v>
      </c>
      <c r="D5751">
        <f t="shared" si="542"/>
        <v>1.4097518738293367E-2</v>
      </c>
      <c r="E5751" s="4">
        <f>(M5751-C5751)^2</f>
        <v>4.0050467153318725E-2</v>
      </c>
      <c r="K5751" s="3">
        <f t="shared" si="546"/>
        <v>5741.8582383774637</v>
      </c>
      <c r="L5751" s="4">
        <v>0.20195220615710999</v>
      </c>
      <c r="M5751" s="4">
        <v>0.29785498231970903</v>
      </c>
      <c r="O5751" s="4">
        <f t="shared" si="543"/>
        <v>4.0450565714519056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>
        <f t="shared" si="541"/>
        <v>0.22233439626780319</v>
      </c>
      <c r="D5752">
        <f t="shared" si="542"/>
        <v>0.12253432068310367</v>
      </c>
      <c r="E5752" s="4">
        <f>(M5752-C5752)^2</f>
        <v>8.1910216593009339E-4</v>
      </c>
      <c r="K5752" s="3">
        <f t="shared" si="546"/>
        <v>5742.8582383774637</v>
      </c>
      <c r="L5752" s="4">
        <v>0.18321085075697099</v>
      </c>
      <c r="M5752" s="4">
        <v>0.25095435723790399</v>
      </c>
      <c r="O5752" s="4">
        <f t="shared" si="543"/>
        <v>3.326315912682528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>
        <f t="shared" si="541"/>
        <v>0.29106579985141467</v>
      </c>
      <c r="D5753">
        <f t="shared" si="542"/>
        <v>0.20017741856335339</v>
      </c>
      <c r="E5753" s="4">
        <f>(M5753-C5753)^2</f>
        <v>2.2459561168344022E-2</v>
      </c>
      <c r="K5753" s="3">
        <f t="shared" si="546"/>
        <v>5743.8582383774637</v>
      </c>
      <c r="L5753" s="4">
        <v>0.118583201227145</v>
      </c>
      <c r="M5753" s="4">
        <v>0.141200656578057</v>
      </c>
      <c r="O5753" s="4">
        <f t="shared" si="543"/>
        <v>1.3866064587972087E-2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>
        <f t="shared" si="541"/>
        <v>0.28665039808325654</v>
      </c>
      <c r="D5754">
        <f t="shared" si="542"/>
        <v>0.22751457641583764</v>
      </c>
      <c r="E5754" s="4">
        <f>(M5754-C5754)^2</f>
        <v>8.4429775728791595E-2</v>
      </c>
      <c r="K5754" s="3">
        <f t="shared" si="546"/>
        <v>5744.8582383774637</v>
      </c>
      <c r="L5754" s="4">
        <v>2.42556533132069E-2</v>
      </c>
      <c r="M5754" s="4">
        <v>-3.9176244670433499E-3</v>
      </c>
      <c r="O5754" s="4">
        <f t="shared" si="543"/>
        <v>5.4881060835124573E-4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>
        <f t="shared" si="541"/>
        <v>0.21019781130974621</v>
      </c>
      <c r="D5755">
        <f t="shared" si="542"/>
        <v>0.19767578146211301</v>
      </c>
      <c r="E5755" s="4">
        <f>(M5755-C5755)^2</f>
        <v>0.1283448705732973</v>
      </c>
      <c r="K5755" s="3">
        <f t="shared" si="546"/>
        <v>5745.8582383774637</v>
      </c>
      <c r="L5755" s="4">
        <v>-7.61468734441728E-2</v>
      </c>
      <c r="M5755" s="4">
        <v>-0.14805471216119501</v>
      </c>
      <c r="O5755" s="4">
        <f t="shared" si="543"/>
        <v>5.9252768027184075E-3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>
        <f t="shared" si="541"/>
        <v>8.0921091996095554E-2</v>
      </c>
      <c r="D5756">
        <f t="shared" si="542"/>
        <v>0.11815972481443507</v>
      </c>
      <c r="E5756" s="4">
        <f>(M5756-C5756)^2</f>
        <v>0.11291728373085147</v>
      </c>
      <c r="K5756" s="3">
        <f t="shared" si="546"/>
        <v>5746.8582383774637</v>
      </c>
      <c r="L5756" s="4">
        <v>-0.15747794336655099</v>
      </c>
      <c r="M5756" s="4">
        <v>-0.25511057872982201</v>
      </c>
      <c r="O5756" s="4">
        <f t="shared" si="543"/>
        <v>2.5061071269482659E-2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>
        <f t="shared" si="541"/>
        <v>-6.869164538672351E-2</v>
      </c>
      <c r="D5757">
        <f t="shared" si="542"/>
        <v>8.9493296500419341E-3</v>
      </c>
      <c r="E5757" s="4">
        <f>(M5757-C5757)^2</f>
        <v>5.2707331275125058E-2</v>
      </c>
      <c r="K5757" s="3">
        <f t="shared" si="546"/>
        <v>5747.8582383774637</v>
      </c>
      <c r="L5757" s="4">
        <v>-0.19936768545054101</v>
      </c>
      <c r="M5757" s="4">
        <v>-0.29827241826443002</v>
      </c>
      <c r="O5757" s="4">
        <f t="shared" si="543"/>
        <v>4.0078691305564941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>
        <f t="shared" si="541"/>
        <v>-0.20104170739856714</v>
      </c>
      <c r="D5758">
        <f t="shared" si="542"/>
        <v>-0.10251009262178945</v>
      </c>
      <c r="E5758" s="4">
        <f>(M5758-C5758)^2</f>
        <v>4.3149623340388377E-3</v>
      </c>
      <c r="K5758" s="3">
        <f t="shared" si="546"/>
        <v>5748.8582383774637</v>
      </c>
      <c r="L5758" s="4">
        <v>-0.191324553926112</v>
      </c>
      <c r="M5758" s="4">
        <v>-0.26673008029696399</v>
      </c>
      <c r="O5758" s="4">
        <f t="shared" si="543"/>
        <v>3.6922967592807852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>
        <f t="shared" si="541"/>
        <v>-0.28286862774918864</v>
      </c>
      <c r="D5759">
        <f t="shared" si="542"/>
        <v>-0.18820803485926407</v>
      </c>
      <c r="E5759" s="4">
        <f>(M5759-C5759)^2</f>
        <v>1.310683553541498E-2</v>
      </c>
      <c r="K5759" s="3">
        <f t="shared" si="546"/>
        <v>5749.8582383774637</v>
      </c>
      <c r="L5759" s="4">
        <v>-0.135363000979524</v>
      </c>
      <c r="M5759" s="4">
        <v>-0.168383539045834</v>
      </c>
      <c r="O5759" s="4">
        <f t="shared" si="543"/>
        <v>1.8548246463857759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>
        <f t="shared" si="541"/>
        <v>-0.29360874757326705</v>
      </c>
      <c r="D5760">
        <f t="shared" si="542"/>
        <v>-0.22660802419896003</v>
      </c>
      <c r="E5760" s="4">
        <f>(M5760-C5760)^2</f>
        <v>7.0620113613709096E-2</v>
      </c>
      <c r="K5760" s="3">
        <f t="shared" si="546"/>
        <v>5750.8582383774637</v>
      </c>
      <c r="L5760" s="4">
        <v>-4.5498944706521403E-2</v>
      </c>
      <c r="M5760" s="4">
        <v>-2.78642958650346E-2</v>
      </c>
      <c r="O5760" s="4">
        <f t="shared" si="543"/>
        <v>2.1462734715289914E-3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>
        <f t="shared" si="541"/>
        <v>-0.2305630020730868</v>
      </c>
      <c r="D5761">
        <f t="shared" si="542"/>
        <v>-0.20805988343988088</v>
      </c>
      <c r="E5761" s="4">
        <f>(M5761-C5761)^2</f>
        <v>0.12263775330677185</v>
      </c>
      <c r="K5761" s="3">
        <f t="shared" si="546"/>
        <v>5751.8582383774637</v>
      </c>
      <c r="L5761" s="4">
        <v>5.5760604523191599E-2</v>
      </c>
      <c r="M5761" s="4">
        <v>0.119633733072705</v>
      </c>
      <c r="O5761" s="4">
        <f t="shared" si="543"/>
        <v>3.0174870912552556E-3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>
        <f t="shared" si="541"/>
        <v>-0.10957521376821684</v>
      </c>
      <c r="D5762">
        <f t="shared" si="542"/>
        <v>-0.13722488588323611</v>
      </c>
      <c r="E5762" s="4">
        <f>(M5762-C5762)^2</f>
        <v>0.12023137738653186</v>
      </c>
      <c r="K5762" s="3">
        <f t="shared" si="546"/>
        <v>5752.8582383774637</v>
      </c>
      <c r="L5762" s="4">
        <v>0.143054564436394</v>
      </c>
      <c r="M5762" s="4">
        <v>0.23716875140858601</v>
      </c>
      <c r="O5762" s="4">
        <f t="shared" si="543"/>
        <v>2.0228126495979298E-2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>
        <f t="shared" si="541"/>
        <v>3.8949567330100007E-2</v>
      </c>
      <c r="D5763">
        <f t="shared" si="542"/>
        <v>-3.1904345805687191E-2</v>
      </c>
      <c r="E5763" s="4">
        <f>(M5763-C5763)^2</f>
        <v>6.5717279662722825E-2</v>
      </c>
      <c r="K5763" s="3">
        <f t="shared" si="546"/>
        <v>5753.8582383774637</v>
      </c>
      <c r="L5763" s="4">
        <v>0.194519621240412</v>
      </c>
      <c r="M5763" s="4">
        <v>0.29530338466606798</v>
      </c>
      <c r="O5763" s="4">
        <f t="shared" si="543"/>
        <v>3.7516077615661607E-2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>
        <f t="shared" si="541"/>
        <v>0.17768605855871925</v>
      </c>
      <c r="D5764">
        <f t="shared" si="542"/>
        <v>8.143397229203797E-2</v>
      </c>
      <c r="E5764" s="4">
        <f>(M5764-C5764)^2</f>
        <v>1.0361488044338594E-2</v>
      </c>
      <c r="K5764" s="3">
        <f t="shared" si="546"/>
        <v>5754.8582383774637</v>
      </c>
      <c r="L5764" s="4">
        <v>0.19726603219264599</v>
      </c>
      <c r="M5764" s="4">
        <v>0.279477453304732</v>
      </c>
      <c r="O5764" s="4">
        <f t="shared" si="543"/>
        <v>3.8587528771589275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>
        <f t="shared" si="541"/>
        <v>0.27176884074380653</v>
      </c>
      <c r="D5765">
        <f t="shared" si="542"/>
        <v>0.17430738203130133</v>
      </c>
      <c r="E5765" s="4">
        <f>(M5765-C5765)^2</f>
        <v>6.1018252315611556E-3</v>
      </c>
      <c r="K5765" s="3">
        <f t="shared" si="546"/>
        <v>5755.8582383774637</v>
      </c>
      <c r="L5765" s="4">
        <v>0.15060594163261201</v>
      </c>
      <c r="M5765" s="4">
        <v>0.193654660010977</v>
      </c>
      <c r="O5765" s="4">
        <f t="shared" si="543"/>
        <v>2.2433148374779242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>
        <f t="shared" si="541"/>
        <v>0.29755427399704132</v>
      </c>
      <c r="D5766">
        <f t="shared" si="542"/>
        <v>0.22337616700416363</v>
      </c>
      <c r="E5766" s="4">
        <f>(M5766-C5766)^2</f>
        <v>5.6750873439050512E-2</v>
      </c>
      <c r="K5766" s="3">
        <f t="shared" si="546"/>
        <v>5756.8582383774637</v>
      </c>
      <c r="L5766" s="4">
        <v>6.6225658699257894E-2</v>
      </c>
      <c r="M5766" s="4">
        <v>5.9329855771179101E-2</v>
      </c>
      <c r="O5766" s="4">
        <f t="shared" si="543"/>
        <v>4.2767300118052827E-3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>
        <f t="shared" ref="C5767:C5830" si="547">$B$2*EXP(-C$4*((PI()/($B$1*$B$3)))^0.5)*SIN(2*PI()*$A5767/$B$3-C$4*SQRT(PI()/($B$1*$B$3)))</f>
        <v>0.24856230443356012</v>
      </c>
      <c r="D5767">
        <f t="shared" ref="D5767:D5830" si="548">$B$2*EXP(-D$4*((PI()/($B$1*$B$3)))^0.5)*SIN(2*PI()*$A5767/$B$3-D$4*SQRT(PI()/($B$1*$B$3)))</f>
        <v>0.21630900946354364</v>
      </c>
      <c r="E5767" s="4">
        <f>(M5767-C5767)^2</f>
        <v>0.11452591924333315</v>
      </c>
      <c r="K5767" s="3">
        <f t="shared" si="546"/>
        <v>5757.8582383774637</v>
      </c>
      <c r="L5767" s="4">
        <v>-3.4741251289485499E-2</v>
      </c>
      <c r="M5767" s="4">
        <v>-8.9854478902215304E-2</v>
      </c>
      <c r="O5767" s="4">
        <f t="shared" ref="O5767:O5830" si="549">(L5767-$J$1)^2</f>
        <v>1.2652389461260134E-3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>
        <f t="shared" si="547"/>
        <v>0.13710494556799752</v>
      </c>
      <c r="D5768">
        <f t="shared" si="548"/>
        <v>0.15488193392785604</v>
      </c>
      <c r="E5768" s="4">
        <f>(M5768-C5768)^2</f>
        <v>0.12506064663450356</v>
      </c>
      <c r="K5768" s="3">
        <f t="shared" si="546"/>
        <v>5758.8582383774637</v>
      </c>
      <c r="L5768" s="4">
        <v>-0.127006999373701</v>
      </c>
      <c r="M5768" s="4">
        <v>-0.21653420191783099</v>
      </c>
      <c r="O5768" s="4">
        <f t="shared" si="549"/>
        <v>1.634202896880849E-2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>
        <f t="shared" si="547"/>
        <v>-8.8078140052150616E-3</v>
      </c>
      <c r="D5769">
        <f t="shared" si="548"/>
        <v>5.4531980200091257E-2</v>
      </c>
      <c r="E5769" s="4">
        <f>(M5769-C5769)^2</f>
        <v>7.8497345193624904E-2</v>
      </c>
      <c r="K5769" s="3">
        <f t="shared" si="546"/>
        <v>5759.8582383774637</v>
      </c>
      <c r="L5769" s="4">
        <v>-0.18746305657055001</v>
      </c>
      <c r="M5769" s="4">
        <v>-0.288981590782459</v>
      </c>
      <c r="O5769" s="4">
        <f t="shared" si="549"/>
        <v>3.545387828979682E-2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>
        <f t="shared" si="547"/>
        <v>-0.15250711031029957</v>
      </c>
      <c r="D5770">
        <f t="shared" si="548"/>
        <v>-5.952222920870448E-2</v>
      </c>
      <c r="E5770" s="4">
        <f>(M5770-C5770)^2</f>
        <v>1.8644437951815876E-2</v>
      </c>
      <c r="K5770" s="3">
        <f t="shared" si="546"/>
        <v>5760.8582383774637</v>
      </c>
      <c r="L5770" s="4">
        <v>-0.20096782831293</v>
      </c>
      <c r="M5770" s="4">
        <v>-0.289051747523981</v>
      </c>
      <c r="O5770" s="4">
        <f t="shared" si="549"/>
        <v>4.0721938185015738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>
        <f t="shared" si="547"/>
        <v>-0.25788033767045415</v>
      </c>
      <c r="D5771">
        <f t="shared" si="548"/>
        <v>-0.15861809958819256</v>
      </c>
      <c r="E5771" s="4">
        <f>(M5771-C5771)^2</f>
        <v>1.6935888924657836E-3</v>
      </c>
      <c r="K5771" s="3">
        <f t="shared" si="546"/>
        <v>5761.8582383774637</v>
      </c>
      <c r="L5771" s="4">
        <v>-0.16413896074044201</v>
      </c>
      <c r="M5771" s="4">
        <v>-0.21672710095126299</v>
      </c>
      <c r="O5771" s="4">
        <f t="shared" si="549"/>
        <v>2.7214410304936047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>
        <f t="shared" si="547"/>
        <v>-0.29844649091435349</v>
      </c>
      <c r="D5772">
        <f t="shared" si="548"/>
        <v>-0.21785216805960986</v>
      </c>
      <c r="E5772" s="4">
        <f>(M5772-C5772)^2</f>
        <v>4.3399173733033349E-2</v>
      </c>
      <c r="K5772" s="3">
        <f t="shared" si="546"/>
        <v>5762.8582383774637</v>
      </c>
      <c r="L5772" s="4">
        <v>-8.6200472206322099E-2</v>
      </c>
      <c r="M5772" s="4">
        <v>-9.0121807467976101E-2</v>
      </c>
      <c r="O5772" s="4">
        <f t="shared" si="549"/>
        <v>7.5741196600319126E-3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>
        <f t="shared" si="547"/>
        <v>-0.2640110211919362</v>
      </c>
      <c r="D5773">
        <f t="shared" si="548"/>
        <v>-0.22233851233722529</v>
      </c>
      <c r="E5773" s="4">
        <f>(M5773-C5773)^2</f>
        <v>0.10437168749954505</v>
      </c>
      <c r="K5773" s="3">
        <f t="shared" ref="K5773:K5836" si="552">K5772+1</f>
        <v>5763.8582383774637</v>
      </c>
      <c r="L5773" s="4">
        <v>1.33274593407783E-2</v>
      </c>
      <c r="M5773" s="4">
        <v>5.9055051770770702E-2</v>
      </c>
      <c r="O5773" s="4">
        <f t="shared" si="549"/>
        <v>1.5621283189501476E-4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>
        <f t="shared" si="547"/>
        <v>-0.16322779509373869</v>
      </c>
      <c r="D5774">
        <f t="shared" si="548"/>
        <v>-0.17094968374171135</v>
      </c>
      <c r="E5774" s="4">
        <f>(M5774-C5774)^2</f>
        <v>0.12721277701358635</v>
      </c>
      <c r="K5774" s="3">
        <f t="shared" si="552"/>
        <v>5764.8582383774637</v>
      </c>
      <c r="L5774" s="4">
        <v>0.109517446018425</v>
      </c>
      <c r="M5774" s="4">
        <v>0.19344120694258399</v>
      </c>
      <c r="O5774" s="4">
        <f t="shared" si="549"/>
        <v>1.1813190002909067E-2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>
        <f t="shared" si="547"/>
        <v>-2.14243194101057E-2</v>
      </c>
      <c r="D5775">
        <f t="shared" si="548"/>
        <v>-7.6600042683979047E-2</v>
      </c>
      <c r="E5775" s="4">
        <f>(M5775-C5775)^2</f>
        <v>9.048252375392575E-2</v>
      </c>
      <c r="K5775" s="3">
        <f t="shared" si="552"/>
        <v>5765.8582383774637</v>
      </c>
      <c r="L5775" s="4">
        <v>0.17827810894384699</v>
      </c>
      <c r="M5775" s="4">
        <v>0.27937881181349999</v>
      </c>
      <c r="O5775" s="4">
        <f t="shared" si="549"/>
        <v>3.1488205375029783E-2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>
        <f t="shared" si="547"/>
        <v>0.12576323273512183</v>
      </c>
      <c r="D5776">
        <f t="shared" si="548"/>
        <v>3.6999707507344937E-2</v>
      </c>
      <c r="E5776" s="4">
        <f>(M5776-C5776)^2</f>
        <v>2.875772485074329E-2</v>
      </c>
      <c r="K5776" s="3">
        <f t="shared" si="552"/>
        <v>5766.8582383774637</v>
      </c>
      <c r="L5776" s="4">
        <v>0.20238791352718599</v>
      </c>
      <c r="M5776" s="4">
        <v>0.29534426012540299</v>
      </c>
      <c r="O5776" s="4">
        <f t="shared" si="549"/>
        <v>4.0626017328786047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>
        <f t="shared" si="547"/>
        <v>0.24134563336460749</v>
      </c>
      <c r="D5777">
        <f t="shared" si="548"/>
        <v>0.14130118079857393</v>
      </c>
      <c r="E5777" s="4">
        <f>(M5777-C5777)^2</f>
        <v>1.6053861721175702E-5</v>
      </c>
      <c r="K5777" s="3">
        <f t="shared" si="552"/>
        <v>5767.8582383774637</v>
      </c>
      <c r="L5777" s="4">
        <v>0.17580840964417699</v>
      </c>
      <c r="M5777" s="4">
        <v>0.237338906306125</v>
      </c>
      <c r="O5777" s="4">
        <f t="shared" si="549"/>
        <v>3.0617812643519395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>
        <f t="shared" si="547"/>
        <v>0.29627624297225358</v>
      </c>
      <c r="D5778">
        <f t="shared" si="548"/>
        <v>0.21009271106973346</v>
      </c>
      <c r="E5778" s="4">
        <f>(M5778-C5778)^2</f>
        <v>3.1111912311789534E-2</v>
      </c>
      <c r="K5778" s="3">
        <f t="shared" si="552"/>
        <v>5768.8582383774637</v>
      </c>
      <c r="L5778" s="4">
        <v>0.10519659892959</v>
      </c>
      <c r="M5778" s="4">
        <v>0.11989055105879499</v>
      </c>
      <c r="O5778" s="4">
        <f t="shared" si="549"/>
        <v>1.0892606946010906E-2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>
        <f t="shared" si="547"/>
        <v>0.27675062760895836</v>
      </c>
      <c r="D5779">
        <f t="shared" si="548"/>
        <v>0.22608652120227474</v>
      </c>
      <c r="E5779" s="4">
        <f>(M5779-C5779)^2</f>
        <v>9.2620257284250163E-2</v>
      </c>
      <c r="K5779" s="3">
        <f t="shared" si="552"/>
        <v>5769.8582383774637</v>
      </c>
      <c r="L5779" s="4">
        <v>8.2376474207661692E-3</v>
      </c>
      <c r="M5779" s="4">
        <v>-2.75851364481931E-2</v>
      </c>
      <c r="O5779" s="4">
        <f t="shared" si="549"/>
        <v>5.4888854469040757E-5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>
        <f t="shared" si="547"/>
        <v>0.18767570655942151</v>
      </c>
      <c r="D5780">
        <f t="shared" si="548"/>
        <v>0.18526325846854949</v>
      </c>
      <c r="E5780" s="4">
        <f>(M5780-C5780)^2</f>
        <v>0.1266133250197555</v>
      </c>
      <c r="K5780" s="3">
        <f t="shared" si="552"/>
        <v>5770.8582383774637</v>
      </c>
      <c r="L5780" s="4">
        <v>-9.0784473987243694E-2</v>
      </c>
      <c r="M5780" s="4">
        <v>-0.168151955405968</v>
      </c>
      <c r="O5780" s="4">
        <f t="shared" si="549"/>
        <v>8.3930187498664991E-3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>
        <f t="shared" si="547"/>
        <v>5.1436610316408227E-2</v>
      </c>
      <c r="D5781">
        <f t="shared" si="548"/>
        <v>9.7882085073414532E-2</v>
      </c>
      <c r="E5781" s="4">
        <f>(M5781-C5781)^2</f>
        <v>0.10114987687619956</v>
      </c>
      <c r="K5781" s="3">
        <f t="shared" si="552"/>
        <v>5771.8582383774637</v>
      </c>
      <c r="L5781" s="4">
        <v>-0.167069060699159</v>
      </c>
      <c r="M5781" s="4">
        <v>-0.26660407399331898</v>
      </c>
      <c r="O5781" s="4">
        <f t="shared" si="549"/>
        <v>2.818974070506268E-2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>
        <f t="shared" si="547"/>
        <v>-9.7728854207116869E-2</v>
      </c>
      <c r="D5782">
        <f t="shared" si="548"/>
        <v>-1.4097518738255309E-2</v>
      </c>
      <c r="E5782" s="4">
        <f>(M5782-C5782)^2</f>
        <v>4.0222185345729654E-2</v>
      </c>
      <c r="K5782" s="3">
        <f t="shared" si="552"/>
        <v>5772.8582383774637</v>
      </c>
      <c r="L5782" s="4">
        <v>-0.20151016473776101</v>
      </c>
      <c r="M5782" s="4">
        <v>-0.29828354835743998</v>
      </c>
      <c r="O5782" s="4">
        <f t="shared" si="549"/>
        <v>4.0941115796226432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>
        <f t="shared" si="547"/>
        <v>-0.22233439626776982</v>
      </c>
      <c r="D5783">
        <f t="shared" si="548"/>
        <v>-0.12253432068307155</v>
      </c>
      <c r="E5783" s="4">
        <f>(M5783-C5783)^2</f>
        <v>1.0838357861018403E-3</v>
      </c>
      <c r="K5783" s="3">
        <f t="shared" si="552"/>
        <v>5773.8582383774637</v>
      </c>
      <c r="L5783" s="4">
        <v>-0.18548179793948399</v>
      </c>
      <c r="M5783" s="4">
        <v>-0.255256057618647</v>
      </c>
      <c r="O5783" s="4">
        <f t="shared" si="549"/>
        <v>3.471169336444492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>
        <f t="shared" si="547"/>
        <v>-0.29106579985143377</v>
      </c>
      <c r="D5784">
        <f t="shared" si="548"/>
        <v>-0.20017741856338445</v>
      </c>
      <c r="E5784" s="4">
        <f>(M5784-C5784)^2</f>
        <v>2.0382615048500356E-2</v>
      </c>
      <c r="K5784" s="3">
        <f t="shared" si="552"/>
        <v>5774.8582383774637</v>
      </c>
      <c r="L5784" s="4">
        <v>-0.122998364201726</v>
      </c>
      <c r="M5784" s="4">
        <v>-0.14829810375564201</v>
      </c>
      <c r="O5784" s="4">
        <f t="shared" si="549"/>
        <v>1.5333202789785233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>
        <f t="shared" si="547"/>
        <v>-0.28665039808323262</v>
      </c>
      <c r="D5785">
        <f t="shared" si="548"/>
        <v>-0.22751457641583689</v>
      </c>
      <c r="E5785" s="4">
        <f>(M5785-C5785)^2</f>
        <v>7.9779374224796043E-2</v>
      </c>
      <c r="K5785" s="3">
        <f t="shared" si="552"/>
        <v>5775.8582383774637</v>
      </c>
      <c r="L5785" s="4">
        <v>-2.9709227123190001E-2</v>
      </c>
      <c r="M5785" s="4">
        <v>-4.19796983239238E-3</v>
      </c>
      <c r="O5785" s="4">
        <f t="shared" si="549"/>
        <v>9.3258002707116889E-4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>
        <f t="shared" si="547"/>
        <v>-0.21019781130978174</v>
      </c>
      <c r="D5786">
        <f t="shared" si="548"/>
        <v>-0.19767578146213191</v>
      </c>
      <c r="E5786" s="4">
        <f>(M5786-C5786)^2</f>
        <v>0.12330729377401685</v>
      </c>
      <c r="K5786" s="3">
        <f t="shared" si="552"/>
        <v>5776.8582383774637</v>
      </c>
      <c r="L5786" s="4">
        <v>7.1020770191014104E-2</v>
      </c>
      <c r="M5786" s="4">
        <v>0.14095357167769401</v>
      </c>
      <c r="O5786" s="4">
        <f t="shared" si="549"/>
        <v>4.9268921617270757E-3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>
        <f t="shared" si="547"/>
        <v>-8.092109199614371E-2</v>
      </c>
      <c r="D5787">
        <f t="shared" si="548"/>
        <v>-0.11815972481446765</v>
      </c>
      <c r="E5787" s="4">
        <f>(M5787-C5787)^2</f>
        <v>0.110040486253942</v>
      </c>
      <c r="K5787" s="3">
        <f t="shared" si="552"/>
        <v>5777.8582383774637</v>
      </c>
      <c r="L5787" s="4">
        <v>0.15396317503000601</v>
      </c>
      <c r="M5787" s="4">
        <v>0.25080241674862702</v>
      </c>
      <c r="O5787" s="4">
        <f t="shared" si="549"/>
        <v>2.3450092053632087E-2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>
        <f t="shared" si="547"/>
        <v>6.8691645386806929E-2</v>
      </c>
      <c r="D5788">
        <f t="shared" si="548"/>
        <v>-8.9493296499766478E-3</v>
      </c>
      <c r="E5788" s="4">
        <f>(M5788-C5788)^2</f>
        <v>5.2507245551910289E-2</v>
      </c>
      <c r="K5788" s="3">
        <f t="shared" si="552"/>
        <v>5778.8582383774637</v>
      </c>
      <c r="L5788" s="4">
        <v>0.19834454756453701</v>
      </c>
      <c r="M5788" s="4">
        <v>0.297836240679627</v>
      </c>
      <c r="O5788" s="4">
        <f t="shared" si="549"/>
        <v>3.9012412800802289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>
        <f t="shared" si="547"/>
        <v>0.2010417073986305</v>
      </c>
      <c r="D5789">
        <f t="shared" si="548"/>
        <v>0.10251009262184778</v>
      </c>
      <c r="E5789" s="4">
        <f>(M5789-C5789)^2</f>
        <v>4.7932668730200226E-3</v>
      </c>
      <c r="K5789" s="3">
        <f t="shared" si="552"/>
        <v>5779.8582383774637</v>
      </c>
      <c r="L5789" s="4">
        <v>0.19304929772128601</v>
      </c>
      <c r="M5789" s="4">
        <v>0.27027513049051599</v>
      </c>
      <c r="O5789" s="4">
        <f t="shared" si="549"/>
        <v>3.6948663556880861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>
        <f t="shared" si="547"/>
        <v>0.28286862774921601</v>
      </c>
      <c r="D5790">
        <f t="shared" si="548"/>
        <v>0.18820803485930077</v>
      </c>
      <c r="E5790" s="4">
        <f>(M5790-C5790)^2</f>
        <v>1.16309086613675E-2</v>
      </c>
      <c r="K5790" s="3">
        <f t="shared" si="552"/>
        <v>5780.8582383774637</v>
      </c>
      <c r="L5790" s="4">
        <v>0.13940365367284099</v>
      </c>
      <c r="M5790" s="4">
        <v>0.175021937204872</v>
      </c>
      <c r="O5790" s="4">
        <f t="shared" si="549"/>
        <v>1.9202949564098012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>
        <f t="shared" si="547"/>
        <v>0.2936087475732761</v>
      </c>
      <c r="D5791">
        <f t="shared" si="548"/>
        <v>0.22660802419895659</v>
      </c>
      <c r="E5791" s="4">
        <f>(M5791-C5791)^2</f>
        <v>6.6396577537770785E-2</v>
      </c>
      <c r="K5791" s="3">
        <f t="shared" si="552"/>
        <v>5781.8582383774637</v>
      </c>
      <c r="L5791" s="4">
        <v>5.0843499764549702E-2</v>
      </c>
      <c r="M5791" s="4">
        <v>3.5933413988994502E-2</v>
      </c>
      <c r="O5791" s="4">
        <f t="shared" si="549"/>
        <v>2.5014555729223494E-3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>
        <f t="shared" si="547"/>
        <v>0.23056300207311856</v>
      </c>
      <c r="D5792">
        <f t="shared" si="548"/>
        <v>0.20805988343989631</v>
      </c>
      <c r="E5792" s="4">
        <f>(M5792-C5792)^2</f>
        <v>0.11745553001955766</v>
      </c>
      <c r="K5792" s="3">
        <f t="shared" si="552"/>
        <v>5782.8582383774637</v>
      </c>
      <c r="L5792" s="4">
        <v>-5.0450724069947203E-2</v>
      </c>
      <c r="M5792" s="4">
        <v>-0.11215485567514299</v>
      </c>
      <c r="O5792" s="4">
        <f t="shared" si="549"/>
        <v>2.6296045782154658E-3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>
        <f t="shared" si="547"/>
        <v>0.1095752137681371</v>
      </c>
      <c r="D5793">
        <f t="shared" si="548"/>
        <v>0.13722488588318399</v>
      </c>
      <c r="E5793" s="4">
        <f>(M5793-C5793)^2</f>
        <v>0.11677834019994029</v>
      </c>
      <c r="K5793" s="3">
        <f t="shared" si="552"/>
        <v>5783.8582383774637</v>
      </c>
      <c r="L5793" s="4">
        <v>-0.13910925108755501</v>
      </c>
      <c r="M5793" s="4">
        <v>-0.232153245977229</v>
      </c>
      <c r="O5793" s="4">
        <f t="shared" si="549"/>
        <v>1.9582699047049037E-2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>
        <f t="shared" si="547"/>
        <v>-3.8949567329915814E-2</v>
      </c>
      <c r="D5794">
        <f t="shared" si="548"/>
        <v>3.1904345805827392E-2</v>
      </c>
      <c r="E5794" s="4">
        <f>(M5794-C5794)^2</f>
        <v>6.5054505989740427E-2</v>
      </c>
      <c r="K5794" s="3">
        <f t="shared" si="552"/>
        <v>5784.8582383774637</v>
      </c>
      <c r="L5794" s="4">
        <v>-0.19292700319914299</v>
      </c>
      <c r="M5794" s="4">
        <v>-0.29400741565013599</v>
      </c>
      <c r="O5794" s="4">
        <f t="shared" si="549"/>
        <v>3.7541367909506046E-2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>
        <f t="shared" si="547"/>
        <v>-0.17768605855878813</v>
      </c>
      <c r="D5795">
        <f t="shared" si="548"/>
        <v>-8.1433972292098977E-2</v>
      </c>
      <c r="E5795" s="4">
        <f>(M5795-C5795)^2</f>
        <v>1.0928516599499198E-2</v>
      </c>
      <c r="K5795" s="3">
        <f t="shared" si="552"/>
        <v>5785.8582383774637</v>
      </c>
      <c r="L5795" s="4">
        <v>-0.198424990527268</v>
      </c>
      <c r="M5795" s="4">
        <v>-0.28222560418387299</v>
      </c>
      <c r="O5795" s="4">
        <f t="shared" si="549"/>
        <v>3.9702131282744524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>
        <f t="shared" si="547"/>
        <v>-0.271768840743842</v>
      </c>
      <c r="D5796">
        <f t="shared" si="548"/>
        <v>-0.17430738203134333</v>
      </c>
      <c r="E5796" s="4">
        <f>(M5796-C5796)^2</f>
        <v>5.1854691048940195E-3</v>
      </c>
      <c r="K5796" s="3">
        <f t="shared" si="552"/>
        <v>5786.8582383774637</v>
      </c>
      <c r="L5796" s="4">
        <v>-0.15422620803856199</v>
      </c>
      <c r="M5796" s="4">
        <v>-0.19975863934922</v>
      </c>
      <c r="O5796" s="4">
        <f t="shared" si="549"/>
        <v>2.4042100841493785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>
        <f t="shared" si="547"/>
        <v>-0.2975542739970562</v>
      </c>
      <c r="D5797">
        <f t="shared" si="548"/>
        <v>-0.22337616700413671</v>
      </c>
      <c r="E5797" s="4">
        <f>(M5797-C5797)^2</f>
        <v>5.3035045440906974E-2</v>
      </c>
      <c r="K5797" s="3">
        <f t="shared" si="552"/>
        <v>5787.8582383774637</v>
      </c>
      <c r="L5797" s="4">
        <v>-7.1400514996664805E-2</v>
      </c>
      <c r="M5797" s="4">
        <v>-6.7260884076922003E-2</v>
      </c>
      <c r="O5797" s="4">
        <f t="shared" si="549"/>
        <v>5.2170950580290353E-3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>
        <f t="shared" si="547"/>
        <v>-0.24856230443351263</v>
      </c>
      <c r="D5798">
        <f t="shared" si="548"/>
        <v>-0.21630900946352338</v>
      </c>
      <c r="E5798" s="4">
        <f>(M5798-C5798)^2</f>
        <v>0.10932616978932901</v>
      </c>
      <c r="K5798" s="3">
        <f t="shared" si="552"/>
        <v>5788.8582383774637</v>
      </c>
      <c r="L5798" s="4">
        <v>2.93078799627856E-2</v>
      </c>
      <c r="M5798" s="4">
        <v>8.2082776868673102E-2</v>
      </c>
      <c r="O5798" s="4">
        <f t="shared" si="549"/>
        <v>8.1104967091924203E-4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>
        <f t="shared" si="547"/>
        <v>-0.13710494556816255</v>
      </c>
      <c r="D5799">
        <f t="shared" si="548"/>
        <v>-0.15488193392795976</v>
      </c>
      <c r="E5799" s="4">
        <f>(M5799-C5799)^2</f>
        <v>0.12108537764287222</v>
      </c>
      <c r="K5799" s="3">
        <f t="shared" si="552"/>
        <v>5789.8582383774637</v>
      </c>
      <c r="L5799" s="4">
        <v>0.122675934572668</v>
      </c>
      <c r="M5799" s="4">
        <v>0.21086829714292901</v>
      </c>
      <c r="O5799" s="4">
        <f t="shared" si="549"/>
        <v>1.4846688586844698E-2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>
        <f t="shared" si="547"/>
        <v>8.8078140053007448E-3</v>
      </c>
      <c r="D5800">
        <f t="shared" si="548"/>
        <v>-5.4531980200027828E-2</v>
      </c>
      <c r="E5800" s="4">
        <f>(M5800-C5800)^2</f>
        <v>7.7302199096104196E-2</v>
      </c>
      <c r="K5800" s="3">
        <f t="shared" si="552"/>
        <v>5790.8582383774637</v>
      </c>
      <c r="L5800" s="4">
        <v>0.18531904034257901</v>
      </c>
      <c r="M5800" s="4">
        <v>0.28684054426579397</v>
      </c>
      <c r="O5800" s="4">
        <f t="shared" si="549"/>
        <v>3.4036594853931339E-2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>
        <f t="shared" si="547"/>
        <v>0.15250711031037326</v>
      </c>
      <c r="D5801">
        <f t="shared" si="548"/>
        <v>5.9522229208767541E-2</v>
      </c>
      <c r="E5801" s="4">
        <f>(M5801-C5801)^2</f>
        <v>1.9172469639434732E-2</v>
      </c>
      <c r="K5801" s="3">
        <f t="shared" si="552"/>
        <v>5791.8582383774637</v>
      </c>
      <c r="L5801" s="4">
        <v>0.20154784282282801</v>
      </c>
      <c r="M5801" s="4">
        <v>0.29097179764774</v>
      </c>
      <c r="O5801" s="4">
        <f t="shared" si="549"/>
        <v>4.0288075480191643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>
        <f t="shared" si="547"/>
        <v>0.25788033767036056</v>
      </c>
      <c r="D5802">
        <f t="shared" si="548"/>
        <v>0.15861809958809103</v>
      </c>
      <c r="E5802" s="4">
        <f>(M5802-C5802)^2</f>
        <v>1.2711348701839387E-3</v>
      </c>
      <c r="K5802" s="3">
        <f t="shared" si="552"/>
        <v>5792.8582383774637</v>
      </c>
      <c r="L5802" s="4">
        <v>0.167297737756055</v>
      </c>
      <c r="M5802" s="4">
        <v>0.22222735925082401</v>
      </c>
      <c r="O5802" s="4">
        <f t="shared" si="549"/>
        <v>2.7711858577647453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>
        <f t="shared" si="547"/>
        <v>0.29844649091435532</v>
      </c>
      <c r="D5803">
        <f t="shared" si="548"/>
        <v>0.21785216805962873</v>
      </c>
      <c r="E5803" s="4">
        <f>(M5803-C5803)^2</f>
        <v>4.0249102937085078E-2</v>
      </c>
      <c r="K5803" s="3">
        <f t="shared" si="552"/>
        <v>5793.8582383774637</v>
      </c>
      <c r="L5803" s="4">
        <v>9.1146876428460005E-2</v>
      </c>
      <c r="M5803" s="4">
        <v>9.7824700131088002E-2</v>
      </c>
      <c r="O5803" s="4">
        <f t="shared" si="549"/>
        <v>8.1573285291702078E-3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>
        <f t="shared" si="547"/>
        <v>0.26401102119195952</v>
      </c>
      <c r="D5804">
        <f t="shared" si="548"/>
        <v>0.2223385123372334</v>
      </c>
      <c r="E5804" s="4">
        <f>(M5804-C5804)^2</f>
        <v>9.9281571469977473E-2</v>
      </c>
      <c r="K5804" s="3">
        <f t="shared" si="552"/>
        <v>5794.8582383774637</v>
      </c>
      <c r="L5804" s="4">
        <v>-7.8322855348138404E-3</v>
      </c>
      <c r="M5804" s="4">
        <v>-5.1078761996860303E-2</v>
      </c>
      <c r="O5804" s="4">
        <f t="shared" si="549"/>
        <v>7.5016934356957339E-5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>
        <f t="shared" si="547"/>
        <v>0.16322779509378058</v>
      </c>
      <c r="D5805">
        <f t="shared" si="548"/>
        <v>0.1709496837417365</v>
      </c>
      <c r="E5805" s="4">
        <f>(M5805-C5805)^2</f>
        <v>0.12279209239581242</v>
      </c>
      <c r="K5805" s="3">
        <f t="shared" si="552"/>
        <v>5795.8582383774637</v>
      </c>
      <c r="L5805" s="4">
        <v>-0.104849802997921</v>
      </c>
      <c r="M5805" s="4">
        <v>-0.18718923131306001</v>
      </c>
      <c r="O5805" s="4">
        <f t="shared" si="549"/>
        <v>1.116799802218829E-2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>
        <f t="shared" si="547"/>
        <v>2.1424319410020199E-2</v>
      </c>
      <c r="D5806">
        <f t="shared" si="548"/>
        <v>7.6600042683917527E-2</v>
      </c>
      <c r="E5806" s="4">
        <f>(M5806-C5806)^2</f>
        <v>8.8709449408935798E-2</v>
      </c>
      <c r="K5806" s="3">
        <f t="shared" si="552"/>
        <v>5796.8582383774637</v>
      </c>
      <c r="L5806" s="4">
        <v>-0.175607036859243</v>
      </c>
      <c r="M5806" s="4">
        <v>-0.27641699640921902</v>
      </c>
      <c r="O5806" s="4">
        <f t="shared" si="549"/>
        <v>3.1129656101638419E-2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>
        <f t="shared" si="547"/>
        <v>-0.12576323273519957</v>
      </c>
      <c r="D5807">
        <f t="shared" si="548"/>
        <v>-3.6999707507409406E-2</v>
      </c>
      <c r="E5807" s="4">
        <f>(M5807-C5807)^2</f>
        <v>2.9121824297812449E-2</v>
      </c>
      <c r="K5807" s="3">
        <f t="shared" si="552"/>
        <v>5797.8582383774637</v>
      </c>
      <c r="L5807" s="4">
        <v>-0.202382398952201</v>
      </c>
      <c r="M5807" s="4">
        <v>-0.29641440998813401</v>
      </c>
      <c r="O5807" s="4">
        <f t="shared" si="549"/>
        <v>4.1294850779628557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>
        <f t="shared" si="547"/>
        <v>-0.24134563336465795</v>
      </c>
      <c r="D5808">
        <f t="shared" si="548"/>
        <v>-0.14130118079862514</v>
      </c>
      <c r="E5808" s="4">
        <f>(M5808-C5808)^2</f>
        <v>6.8452853987811445E-7</v>
      </c>
      <c r="K5808" s="3">
        <f t="shared" si="552"/>
        <v>5798.8582383774637</v>
      </c>
      <c r="L5808" s="4">
        <v>-0.17846983373832501</v>
      </c>
      <c r="M5808" s="4">
        <v>-0.24217299576401999</v>
      </c>
      <c r="O5808" s="4">
        <f t="shared" si="549"/>
        <v>3.2148052470662034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>
        <f t="shared" si="547"/>
        <v>-0.29627624297224747</v>
      </c>
      <c r="D5809">
        <f t="shared" si="548"/>
        <v>-0.21009271106971883</v>
      </c>
      <c r="E5809" s="4">
        <f>(M5809-C5809)^2</f>
        <v>2.8560456009719445E-2</v>
      </c>
      <c r="K5809" s="3">
        <f t="shared" si="552"/>
        <v>5799.8582383774637</v>
      </c>
      <c r="L5809" s="4">
        <v>-0.109858391518215</v>
      </c>
      <c r="M5809" s="4">
        <v>-0.127277852418611</v>
      </c>
      <c r="O5809" s="4">
        <f t="shared" si="549"/>
        <v>1.2251686720830603E-2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>
        <f t="shared" si="547"/>
        <v>-0.27675062760892616</v>
      </c>
      <c r="D5810">
        <f t="shared" si="548"/>
        <v>-0.22608652120226741</v>
      </c>
      <c r="E5810" s="4">
        <f>(M5810-C5810)^2</f>
        <v>8.7761364422936805E-2</v>
      </c>
      <c r="K5810" s="3">
        <f t="shared" si="552"/>
        <v>5800.8582383774637</v>
      </c>
      <c r="L5810" s="4">
        <v>-1.3732233630385501E-2</v>
      </c>
      <c r="M5810" s="4">
        <v>1.9494818639512902E-2</v>
      </c>
      <c r="O5810" s="4">
        <f t="shared" si="549"/>
        <v>2.1202795669578707E-4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>
        <f t="shared" si="547"/>
        <v>-0.18767570655935487</v>
      </c>
      <c r="D5811">
        <f t="shared" si="548"/>
        <v>-0.18526325846851158</v>
      </c>
      <c r="E5811" s="4">
        <f>(M5811-C5811)^2</f>
        <v>0.12184330107028891</v>
      </c>
      <c r="K5811" s="3">
        <f t="shared" si="552"/>
        <v>5801.8582383774637</v>
      </c>
      <c r="L5811" s="4">
        <v>8.5833247358767295E-2</v>
      </c>
      <c r="M5811" s="4">
        <v>0.16138489143229601</v>
      </c>
      <c r="O5811" s="4">
        <f t="shared" si="549"/>
        <v>7.2257312234124378E-3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>
        <f t="shared" si="547"/>
        <v>-5.1436610316323794E-2</v>
      </c>
      <c r="D5812">
        <f t="shared" si="548"/>
        <v>-9.7882085073355565E-2</v>
      </c>
      <c r="E5812" s="4">
        <f>(M5812-C5812)^2</f>
        <v>9.8779289863676123E-2</v>
      </c>
      <c r="K5812" s="3">
        <f t="shared" si="552"/>
        <v>5802.8582383774637</v>
      </c>
      <c r="L5812" s="4">
        <v>0.163901259076107</v>
      </c>
      <c r="M5812" s="4">
        <v>0.26285511700667802</v>
      </c>
      <c r="O5812" s="4">
        <f t="shared" si="549"/>
        <v>2.6592579241960564E-2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>
        <f t="shared" si="547"/>
        <v>9.7728854207069588E-2</v>
      </c>
      <c r="D5813">
        <f t="shared" si="548"/>
        <v>1.4097518738217251E-2</v>
      </c>
      <c r="E5813" s="4">
        <f>(M5813-C5813)^2</f>
        <v>4.0305699328168305E-2</v>
      </c>
      <c r="K5813" s="3">
        <f t="shared" si="552"/>
        <v>5803.8582383774637</v>
      </c>
      <c r="L5813" s="4">
        <v>0.20091918368824199</v>
      </c>
      <c r="M5813" s="4">
        <v>0.29849164789197602</v>
      </c>
      <c r="O5813" s="4">
        <f t="shared" si="549"/>
        <v>4.0036103156748618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>
        <f t="shared" si="547"/>
        <v>0.22233439626773641</v>
      </c>
      <c r="D5814">
        <f t="shared" si="548"/>
        <v>0.12253432068303942</v>
      </c>
      <c r="E5814" s="4">
        <f>(M5814-C5814)^2</f>
        <v>1.3715688253784363E-3</v>
      </c>
      <c r="K5814" s="3">
        <f t="shared" si="552"/>
        <v>5804.8582383774637</v>
      </c>
      <c r="L5814" s="4">
        <v>0.187615652333531</v>
      </c>
      <c r="M5814" s="4">
        <v>0.25936909385497797</v>
      </c>
      <c r="O5814" s="4">
        <f t="shared" si="549"/>
        <v>3.4889273605621773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>
        <f t="shared" si="547"/>
        <v>0.29106579985145276</v>
      </c>
      <c r="D5815">
        <f t="shared" si="548"/>
        <v>0.2001774185634155</v>
      </c>
      <c r="E5815" s="4">
        <f>(M5815-C5815)^2</f>
        <v>1.8436170001027773E-2</v>
      </c>
      <c r="K5815" s="3">
        <f t="shared" si="552"/>
        <v>5805.8582383774637</v>
      </c>
      <c r="L5815" s="4">
        <v>0.12732261696887701</v>
      </c>
      <c r="M5815" s="4">
        <v>0.155285941252956</v>
      </c>
      <c r="O5815" s="4">
        <f t="shared" si="549"/>
        <v>1.6000648756373709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>
        <f t="shared" si="547"/>
        <v>0.28665039808328441</v>
      </c>
      <c r="D5816">
        <f t="shared" si="548"/>
        <v>0.2275145764158385</v>
      </c>
      <c r="E5816" s="4">
        <f>(M5816-C5816)^2</f>
        <v>7.5262400892260023E-2</v>
      </c>
      <c r="K5816" s="3">
        <f t="shared" si="552"/>
        <v>5806.8582383774637</v>
      </c>
      <c r="L5816" s="4">
        <v>3.51408423321957E-2</v>
      </c>
      <c r="M5816" s="4">
        <v>1.23104613400898E-2</v>
      </c>
      <c r="O5816" s="4">
        <f t="shared" si="549"/>
        <v>1.1773062193843051E-3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>
        <f t="shared" si="547"/>
        <v>0.2101978113097209</v>
      </c>
      <c r="D5817">
        <f t="shared" si="548"/>
        <v>0.19767578146209955</v>
      </c>
      <c r="E5817" s="4">
        <f>(M5817-C5817)^2</f>
        <v>0.11829889307943649</v>
      </c>
      <c r="K5817" s="3">
        <f t="shared" si="552"/>
        <v>5807.8582383774637</v>
      </c>
      <c r="L5817" s="4">
        <v>-6.5842174264543502E-2</v>
      </c>
      <c r="M5817" s="4">
        <v>-0.13374824998396001</v>
      </c>
      <c r="O5817" s="4">
        <f t="shared" si="549"/>
        <v>4.4450382977842132E-3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>
        <f t="shared" si="547"/>
        <v>8.0921091996061192E-2</v>
      </c>
      <c r="D5818">
        <f t="shared" si="548"/>
        <v>0.11815972481441182</v>
      </c>
      <c r="E5818" s="4">
        <f>(M5818-C5818)^2</f>
        <v>0.10707945613383706</v>
      </c>
      <c r="K5818" s="3">
        <f t="shared" si="552"/>
        <v>5808.8582383774637</v>
      </c>
      <c r="L5818" s="4">
        <v>-0.15033460986153199</v>
      </c>
      <c r="M5818" s="4">
        <v>-0.24630888238562201</v>
      </c>
      <c r="O5818" s="4">
        <f t="shared" si="549"/>
        <v>2.2850420667080141E-2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>
        <f t="shared" si="547"/>
        <v>-6.869164538662613E-2</v>
      </c>
      <c r="D5819">
        <f t="shared" si="548"/>
        <v>8.9493296501181371E-3</v>
      </c>
      <c r="E5819" s="4">
        <f>(M5819-C5819)^2</f>
        <v>5.2206894928052146E-2</v>
      </c>
      <c r="K5819" s="3">
        <f t="shared" si="552"/>
        <v>5809.8582383774637</v>
      </c>
      <c r="L5819" s="4">
        <v>-0.19717480981048799</v>
      </c>
      <c r="M5819" s="4">
        <v>-0.29717992720442998</v>
      </c>
      <c r="O5819" s="4">
        <f t="shared" si="549"/>
        <v>3.9205487375807771E-2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>
        <f t="shared" si="547"/>
        <v>-0.20104170739869387</v>
      </c>
      <c r="D5820">
        <f t="shared" si="548"/>
        <v>-0.10251009262190611</v>
      </c>
      <c r="E5820" s="4">
        <f>(M5820-C5820)^2</f>
        <v>5.2676688964307713E-3</v>
      </c>
      <c r="K5820" s="3">
        <f t="shared" si="552"/>
        <v>5810.8582383774637</v>
      </c>
      <c r="L5820" s="4">
        <v>-0.19463135545869001</v>
      </c>
      <c r="M5820" s="4">
        <v>-0.27362041568446299</v>
      </c>
      <c r="O5820" s="4">
        <f t="shared" si="549"/>
        <v>3.8204729506290044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>
        <f t="shared" si="547"/>
        <v>-0.28286862774915666</v>
      </c>
      <c r="D5821">
        <f t="shared" si="548"/>
        <v>-0.18820803485922119</v>
      </c>
      <c r="E5821" s="4">
        <f>(M5821-C5821)^2</f>
        <v>1.0269320140652105E-2</v>
      </c>
      <c r="K5821" s="3">
        <f t="shared" si="552"/>
        <v>5811.8582383774637</v>
      </c>
      <c r="L5821" s="4">
        <v>-0.14334127072699099</v>
      </c>
      <c r="M5821" s="4">
        <v>-0.18153097363849499</v>
      </c>
      <c r="O5821" s="4">
        <f t="shared" si="549"/>
        <v>2.0785051435339603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>
        <f t="shared" si="547"/>
        <v>-0.29360874757326061</v>
      </c>
      <c r="D5822">
        <f t="shared" si="548"/>
        <v>-0.22660802419896245</v>
      </c>
      <c r="E5822" s="4">
        <f>(M5822-C5822)^2</f>
        <v>6.2316522087041942E-2</v>
      </c>
      <c r="K5822" s="3">
        <f t="shared" si="552"/>
        <v>5812.8582383774637</v>
      </c>
      <c r="L5822" s="4">
        <v>-5.6150475517031201E-2</v>
      </c>
      <c r="M5822" s="4">
        <v>-4.3975973108364E-2</v>
      </c>
      <c r="O5822" s="4">
        <f t="shared" si="549"/>
        <v>3.2466544938970538E-3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>
        <f t="shared" si="547"/>
        <v>-0.23056300207306413</v>
      </c>
      <c r="D5823">
        <f t="shared" si="548"/>
        <v>-0.20805988343986986</v>
      </c>
      <c r="E5823" s="4">
        <f>(M5823-C5823)^2</f>
        <v>0.11232960115631241</v>
      </c>
      <c r="K5823" s="3">
        <f t="shared" si="552"/>
        <v>5813.8582383774637</v>
      </c>
      <c r="L5823" s="4">
        <v>4.5103554618430297E-2</v>
      </c>
      <c r="M5823" s="4">
        <v>0.10459308269388801</v>
      </c>
      <c r="O5823" s="4">
        <f t="shared" si="549"/>
        <v>1.9602409547315389E-3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>
        <f t="shared" si="547"/>
        <v>-0.10957521376830991</v>
      </c>
      <c r="D5824">
        <f t="shared" si="548"/>
        <v>-0.13722488588329693</v>
      </c>
      <c r="E5824" s="4">
        <f>(M5824-C5824)^2</f>
        <v>0.11326009093181005</v>
      </c>
      <c r="K5824" s="3">
        <f t="shared" si="552"/>
        <v>5814.8582383774637</v>
      </c>
      <c r="L5824" s="4">
        <v>0.13506111969756601</v>
      </c>
      <c r="M5824" s="4">
        <v>0.22696615208707799</v>
      </c>
      <c r="O5824" s="4">
        <f t="shared" si="549"/>
        <v>1.8018276414390518E-2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>
        <f t="shared" si="547"/>
        <v>3.8949567330000809E-2</v>
      </c>
      <c r="D5825">
        <f t="shared" si="548"/>
        <v>-3.19043458057627E-2</v>
      </c>
      <c r="E5825" s="4">
        <f>(M5825-C5825)^2</f>
        <v>6.4284850682470279E-2</v>
      </c>
      <c r="K5825" s="3">
        <f t="shared" si="552"/>
        <v>5815.8582383774637</v>
      </c>
      <c r="L5825" s="4">
        <v>0.191191789490089</v>
      </c>
      <c r="M5825" s="4">
        <v>0.29249414069427199</v>
      </c>
      <c r="O5825" s="4">
        <f t="shared" si="549"/>
        <v>3.6238012123227969E-2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>
        <f t="shared" si="547"/>
        <v>0.17768605855874794</v>
      </c>
      <c r="D5826">
        <f t="shared" si="548"/>
        <v>8.1433972292063367E-2</v>
      </c>
      <c r="E5826" s="4">
        <f>(M5826-C5826)^2</f>
        <v>1.1465933379244066E-2</v>
      </c>
      <c r="K5826" s="3">
        <f t="shared" si="552"/>
        <v>5816.8582383774637</v>
      </c>
      <c r="L5826" s="4">
        <v>0.19943728953706499</v>
      </c>
      <c r="M5826" s="4">
        <v>0.28476515726266899</v>
      </c>
      <c r="O5826" s="4">
        <f t="shared" si="549"/>
        <v>3.944527406160292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>
        <f t="shared" si="547"/>
        <v>0.27176884074382129</v>
      </c>
      <c r="D5827">
        <f t="shared" si="548"/>
        <v>0.17430738203131879</v>
      </c>
      <c r="E5827" s="4">
        <f>(M5827-C5827)^2</f>
        <v>4.3631133593896292E-3</v>
      </c>
      <c r="K5827" s="3">
        <f t="shared" si="552"/>
        <v>5817.8582383774637</v>
      </c>
      <c r="L5827" s="4">
        <v>0.15773248320036101</v>
      </c>
      <c r="M5827" s="4">
        <v>0.205714973639846</v>
      </c>
      <c r="O5827" s="4">
        <f t="shared" si="549"/>
        <v>2.4618719937846385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>
        <f t="shared" si="547"/>
        <v>0.29755427399704937</v>
      </c>
      <c r="D5828">
        <f t="shared" si="548"/>
        <v>0.22337616700414911</v>
      </c>
      <c r="E5828" s="4">
        <f>(M5828-C5828)^2</f>
        <v>4.9467131235326214E-2</v>
      </c>
      <c r="K5828" s="3">
        <f t="shared" si="552"/>
        <v>5818.8582383774637</v>
      </c>
      <c r="L5828" s="4">
        <v>7.6522597944839704E-2</v>
      </c>
      <c r="M5828" s="4">
        <v>7.5142198705876795E-2</v>
      </c>
      <c r="O5828" s="4">
        <f t="shared" si="549"/>
        <v>5.7295289215233934E-3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>
        <f t="shared" si="547"/>
        <v>0.24856230443346516</v>
      </c>
      <c r="D5829">
        <f t="shared" si="548"/>
        <v>0.21630900946350312</v>
      </c>
      <c r="E5829" s="4">
        <f>(M5829-C5829)^2</f>
        <v>0.1042080460447348</v>
      </c>
      <c r="K5829" s="3">
        <f t="shared" si="552"/>
        <v>5819.8582383774637</v>
      </c>
      <c r="L5829" s="4">
        <v>-2.3852846677700601E-2</v>
      </c>
      <c r="M5829" s="4">
        <v>-7.4250406042338096E-2</v>
      </c>
      <c r="O5829" s="4">
        <f t="shared" si="549"/>
        <v>6.0919089735747664E-4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>
        <f t="shared" si="547"/>
        <v>0.13710494556808639</v>
      </c>
      <c r="D5830">
        <f t="shared" si="548"/>
        <v>0.15488193392791189</v>
      </c>
      <c r="E5830" s="4">
        <f>(M5830-C5830)^2</f>
        <v>0.11706763632635114</v>
      </c>
      <c r="K5830" s="3">
        <f t="shared" si="552"/>
        <v>5820.8582383774637</v>
      </c>
      <c r="L5830" s="4">
        <v>-0.118254197877492</v>
      </c>
      <c r="M5830" s="4">
        <v>-0.20504653598117001</v>
      </c>
      <c r="O5830" s="4">
        <f t="shared" si="549"/>
        <v>1.4180795192282688E-2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>
        <f t="shared" ref="C5831:C5894" si="553">$B$2*EXP(-C$4*((PI()/($B$1*$B$3)))^0.5)*SIN(2*PI()*$A5831/$B$3-C$4*SQRT(PI()/($B$1*$B$3)))</f>
        <v>-8.807814005250738E-3</v>
      </c>
      <c r="D5831">
        <f t="shared" ref="D5831:D5894" si="554">$B$2*EXP(-D$4*((PI()/($B$1*$B$3)))^0.5)*SIN(2*PI()*$A5831/$B$3-D$4*SQRT(PI()/($B$1*$B$3)))</f>
        <v>5.4531980200064847E-2</v>
      </c>
      <c r="E5831" s="4">
        <f>(M5831-C5831)^2</f>
        <v>7.5999283187102834E-2</v>
      </c>
      <c r="K5831" s="3">
        <f t="shared" si="552"/>
        <v>5821.8582383774637</v>
      </c>
      <c r="L5831" s="4">
        <v>-0.18303805162308201</v>
      </c>
      <c r="M5831" s="4">
        <v>-0.28448748896715798</v>
      </c>
      <c r="O5831" s="4">
        <f t="shared" ref="O5831:O5894" si="555">(L5831-$J$1)^2</f>
        <v>3.3807072871337641E-2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>
        <f t="shared" si="553"/>
        <v>-0.15250711031044695</v>
      </c>
      <c r="D5832">
        <f t="shared" si="554"/>
        <v>-5.9522229208830608E-2</v>
      </c>
      <c r="E5832" s="4">
        <f>(M5832-C5832)^2</f>
        <v>1.9647537845286361E-2</v>
      </c>
      <c r="K5832" s="3">
        <f t="shared" si="552"/>
        <v>5822.8582383774637</v>
      </c>
      <c r="L5832" s="4">
        <v>-0.201978889854034</v>
      </c>
      <c r="M5832" s="4">
        <v>-0.29267678550906601</v>
      </c>
      <c r="O5832" s="4">
        <f t="shared" si="555"/>
        <v>4.1131018346019128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>
        <f t="shared" si="553"/>
        <v>-0.25788033767040375</v>
      </c>
      <c r="D5833">
        <f t="shared" si="554"/>
        <v>-0.15861809958813786</v>
      </c>
      <c r="E5833" s="4">
        <f>(M5833-C5833)^2</f>
        <v>9.1911880247447578E-4</v>
      </c>
      <c r="K5833" s="3">
        <f t="shared" si="552"/>
        <v>5823.8582383774637</v>
      </c>
      <c r="L5833" s="4">
        <v>-0.170332862134977</v>
      </c>
      <c r="M5833" s="4">
        <v>-0.22756336548526501</v>
      </c>
      <c r="O5833" s="4">
        <f t="shared" si="555"/>
        <v>2.9296364616547867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>
        <f t="shared" si="553"/>
        <v>-0.2984464909143571</v>
      </c>
      <c r="D5834">
        <f t="shared" si="554"/>
        <v>-0.21785216805964758</v>
      </c>
      <c r="E5834" s="4">
        <f>(M5834-C5834)^2</f>
        <v>3.7245604064576644E-2</v>
      </c>
      <c r="K5834" s="3">
        <f t="shared" si="552"/>
        <v>5824.8582383774637</v>
      </c>
      <c r="L5834" s="4">
        <v>-9.6025912425853094E-2</v>
      </c>
      <c r="M5834" s="4">
        <v>-0.10545528887505</v>
      </c>
      <c r="O5834" s="4">
        <f t="shared" si="555"/>
        <v>9.3808636304075384E-3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>
        <f t="shared" si="553"/>
        <v>-0.26401102119198289</v>
      </c>
      <c r="D5835">
        <f t="shared" si="554"/>
        <v>-0.22233851233724147</v>
      </c>
      <c r="E5835" s="4">
        <f>(M5835-C5835)^2</f>
        <v>9.4295510233516774E-2</v>
      </c>
      <c r="K5835" s="3">
        <f t="shared" si="552"/>
        <v>5825.8582383774637</v>
      </c>
      <c r="L5835" s="4">
        <v>2.3313227518392101E-3</v>
      </c>
      <c r="M5835" s="4">
        <v>4.3064719031038902E-2</v>
      </c>
      <c r="O5835" s="4">
        <f t="shared" si="555"/>
        <v>2.2571354435312179E-6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>
        <f t="shared" si="553"/>
        <v>-0.16322779509382246</v>
      </c>
      <c r="D5836">
        <f t="shared" si="554"/>
        <v>-0.17094968374176167</v>
      </c>
      <c r="E5836" s="4">
        <f>(M5836-C5836)^2</f>
        <v>0.11835436755758393</v>
      </c>
      <c r="K5836" s="3">
        <f t="shared" si="552"/>
        <v>5826.8582383774637</v>
      </c>
      <c r="L5836" s="4">
        <v>0.100104663683857</v>
      </c>
      <c r="M5836" s="4">
        <v>0.18079890090168299</v>
      </c>
      <c r="O5836" s="4">
        <f t="shared" si="555"/>
        <v>9.8556680911866534E-3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>
        <f t="shared" si="553"/>
        <v>-2.1424319409934705E-2</v>
      </c>
      <c r="D5837">
        <f t="shared" si="554"/>
        <v>-7.6600042683856007E-2</v>
      </c>
      <c r="E5837" s="4">
        <f>(M5837-C5837)^2</f>
        <v>8.6833471053055861E-2</v>
      </c>
      <c r="K5837" s="3">
        <f t="shared" ref="K5837:K5900" si="558">K5836+1</f>
        <v>5827.8582383774637</v>
      </c>
      <c r="L5837" s="4">
        <v>0.17280617059200401</v>
      </c>
      <c r="M5837" s="4">
        <v>0.273250876446547</v>
      </c>
      <c r="O5837" s="4">
        <f t="shared" si="555"/>
        <v>2.9576165725605227E-2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>
        <f t="shared" si="553"/>
        <v>0.12576323273503109</v>
      </c>
      <c r="D5838">
        <f t="shared" si="554"/>
        <v>3.6999707507269691E-2</v>
      </c>
      <c r="E5838" s="4">
        <f>(M5838-C5838)^2</f>
        <v>2.9413019053891799E-2</v>
      </c>
      <c r="K5838" s="3">
        <f t="shared" si="558"/>
        <v>5828.8582383774637</v>
      </c>
      <c r="L5838" s="4">
        <v>0.20222730006372899</v>
      </c>
      <c r="M5838" s="4">
        <v>0.29726547486000099</v>
      </c>
      <c r="O5838" s="4">
        <f t="shared" si="555"/>
        <v>4.0561296957789254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>
        <f t="shared" si="553"/>
        <v>0.24134563336470838</v>
      </c>
      <c r="D5839">
        <f t="shared" si="554"/>
        <v>0.14130118079867635</v>
      </c>
      <c r="E5839" s="4">
        <f>(M5839-C5839)^2</f>
        <v>3.0057341653074403E-5</v>
      </c>
      <c r="K5839" s="3">
        <f t="shared" si="558"/>
        <v>5829.8582383774637</v>
      </c>
      <c r="L5839" s="4">
        <v>0.180999347707402</v>
      </c>
      <c r="M5839" s="4">
        <v>0.246828090993644</v>
      </c>
      <c r="O5839" s="4">
        <f t="shared" si="555"/>
        <v>3.2461373596129543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>
        <f t="shared" si="553"/>
        <v>0.29627624297225796</v>
      </c>
      <c r="D5840">
        <f t="shared" si="554"/>
        <v>0.21009271106974392</v>
      </c>
      <c r="E5840" s="4">
        <f>(M5840-C5840)^2</f>
        <v>2.6148559561247727E-2</v>
      </c>
      <c r="K5840" s="3">
        <f t="shared" si="558"/>
        <v>5830.8582383774637</v>
      </c>
      <c r="L5840" s="4">
        <v>0.114438985879321</v>
      </c>
      <c r="M5840" s="4">
        <v>0.13457108052761699</v>
      </c>
      <c r="O5840" s="4">
        <f t="shared" si="555"/>
        <v>1.2907241126524853E-2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>
        <f t="shared" si="553"/>
        <v>0.27675062760899583</v>
      </c>
      <c r="D5841">
        <f t="shared" si="554"/>
        <v>0.22608652120228331</v>
      </c>
      <c r="E5841" s="4">
        <f>(M5841-C5841)^2</f>
        <v>8.302507422471242E-2</v>
      </c>
      <c r="K5841" s="3">
        <f t="shared" si="558"/>
        <v>5831.8582383774637</v>
      </c>
      <c r="L5841" s="4">
        <v>1.9216670109836201E-2</v>
      </c>
      <c r="M5841" s="4">
        <v>-1.1390091874926501E-2</v>
      </c>
      <c r="O5841" s="4">
        <f t="shared" si="555"/>
        <v>3.3810839229801758E-4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>
        <f t="shared" si="553"/>
        <v>0.18767570655928817</v>
      </c>
      <c r="D5842">
        <f t="shared" si="554"/>
        <v>0.18526325846847363</v>
      </c>
      <c r="E5842" s="4">
        <f>(M5842-C5842)^2</f>
        <v>0.11708321850433898</v>
      </c>
      <c r="K5842" s="3">
        <f t="shared" si="558"/>
        <v>5832.8582383774637</v>
      </c>
      <c r="L5842" s="4">
        <v>-8.0818579900223703E-2</v>
      </c>
      <c r="M5842" s="4">
        <v>-0.154498545108395</v>
      </c>
      <c r="O5842" s="4">
        <f t="shared" si="555"/>
        <v>6.6663185106775168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>
        <f t="shared" si="553"/>
        <v>5.1436610316506787E-2</v>
      </c>
      <c r="D5843">
        <f t="shared" si="554"/>
        <v>9.788208507348338E-2</v>
      </c>
      <c r="E5843" s="4">
        <f>(M5843-C5843)^2</f>
        <v>9.6316184994879636E-2</v>
      </c>
      <c r="K5843" s="3">
        <f t="shared" si="558"/>
        <v>5833.8582383774637</v>
      </c>
      <c r="L5843" s="4">
        <v>-0.16061231521220101</v>
      </c>
      <c r="M5843" s="4">
        <v>-0.25891187928007497</v>
      </c>
      <c r="O5843" s="4">
        <f t="shared" si="555"/>
        <v>2.6063280871317002E-2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>
        <f t="shared" si="553"/>
        <v>-9.7728854207150578E-2</v>
      </c>
      <c r="D5844">
        <f t="shared" si="554"/>
        <v>-1.4097518738282461E-2</v>
      </c>
      <c r="E5844" s="4">
        <f>(M5844-C5844)^2</f>
        <v>4.0300672071921173E-2</v>
      </c>
      <c r="K5844" s="3">
        <f t="shared" si="558"/>
        <v>5834.8582383774637</v>
      </c>
      <c r="L5844" s="4">
        <v>-0.200179699812816</v>
      </c>
      <c r="M5844" s="4">
        <v>-0.29847912711336899</v>
      </c>
      <c r="O5844" s="4">
        <f t="shared" si="555"/>
        <v>4.0404475753172436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>
        <f t="shared" si="553"/>
        <v>-0.22233439626779361</v>
      </c>
      <c r="D5845">
        <f t="shared" si="554"/>
        <v>-0.12253432068309446</v>
      </c>
      <c r="E5845" s="4">
        <f>(M5845-C5845)^2</f>
        <v>1.6773963657769652E-3</v>
      </c>
      <c r="K5845" s="3">
        <f t="shared" si="558"/>
        <v>5835.8582383774637</v>
      </c>
      <c r="L5845" s="4">
        <v>-0.189610836770609</v>
      </c>
      <c r="M5845" s="4">
        <v>-0.26329042593104302</v>
      </c>
      <c r="O5845" s="4">
        <f t="shared" si="555"/>
        <v>3.6267310920144499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>
        <f t="shared" si="553"/>
        <v>-0.29106579985141151</v>
      </c>
      <c r="D5846">
        <f t="shared" si="554"/>
        <v>-0.2001774185633482</v>
      </c>
      <c r="E5846" s="4">
        <f>(M5846-C5846)^2</f>
        <v>1.661696195504354E-2</v>
      </c>
      <c r="K5846" s="3">
        <f t="shared" si="558"/>
        <v>5836.8582383774637</v>
      </c>
      <c r="L5846" s="4">
        <v>-0.13155276339896901</v>
      </c>
      <c r="M5846" s="4">
        <v>-0.16215900423906399</v>
      </c>
      <c r="O5846" s="4">
        <f t="shared" si="555"/>
        <v>1.7524917024008366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>
        <f t="shared" si="553"/>
        <v>-0.28665039808326054</v>
      </c>
      <c r="D5847">
        <f t="shared" si="554"/>
        <v>-0.22751457641583778</v>
      </c>
      <c r="E5847" s="4">
        <f>(M5847-C5847)^2</f>
        <v>7.0881897419251286E-2</v>
      </c>
      <c r="K5847" s="3">
        <f t="shared" si="558"/>
        <v>5837.8582383774637</v>
      </c>
      <c r="L5847" s="4">
        <v>-4.0546484339960498E-2</v>
      </c>
      <c r="M5847" s="4">
        <v>-2.0413853973983001E-2</v>
      </c>
      <c r="O5847" s="4">
        <f t="shared" si="555"/>
        <v>1.7119262485110864E-3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>
        <f t="shared" si="553"/>
        <v>-0.2101978113097564</v>
      </c>
      <c r="D5848">
        <f t="shared" si="554"/>
        <v>-0.19767578146211842</v>
      </c>
      <c r="E5848" s="4">
        <f>(M5848-C5848)^2</f>
        <v>0.11332775804084733</v>
      </c>
      <c r="K5848" s="3">
        <f t="shared" si="558"/>
        <v>5838.8582383774637</v>
      </c>
      <c r="L5848" s="4">
        <v>6.0614913254118802E-2</v>
      </c>
      <c r="M5848" s="4">
        <v>0.126444072657238</v>
      </c>
      <c r="O5848" s="4">
        <f t="shared" si="555"/>
        <v>3.5743618621679697E-3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>
        <f t="shared" si="553"/>
        <v>-8.0921091996109348E-2</v>
      </c>
      <c r="D5849">
        <f t="shared" si="554"/>
        <v>-0.11815972481444442</v>
      </c>
      <c r="E5849" s="4">
        <f>(M5849-C5849)^2</f>
        <v>0.1040413337892889</v>
      </c>
      <c r="K5849" s="3">
        <f t="shared" si="558"/>
        <v>5839.8582383774637</v>
      </c>
      <c r="L5849" s="4">
        <v>0.14659492979608099</v>
      </c>
      <c r="M5849" s="4">
        <v>0.24163329688937599</v>
      </c>
      <c r="O5849" s="4">
        <f t="shared" si="555"/>
        <v>2.1247721987317707E-2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>
        <f t="shared" si="553"/>
        <v>6.8691645386709563E-2</v>
      </c>
      <c r="D5850">
        <f t="shared" si="554"/>
        <v>-8.9493296500528507E-3</v>
      </c>
      <c r="E5850" s="4">
        <f>(M5850-C5850)^2</f>
        <v>5.1807367098074562E-2</v>
      </c>
      <c r="K5850" s="3">
        <f t="shared" si="558"/>
        <v>5840.8582383774637</v>
      </c>
      <c r="L5850" s="4">
        <v>0.19585933676169401</v>
      </c>
      <c r="M5850" s="4">
        <v>0.29630396293142103</v>
      </c>
      <c r="O5850" s="4">
        <f t="shared" si="555"/>
        <v>3.8036853260822887E-2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>
        <f t="shared" si="553"/>
        <v>0.20104170739875724</v>
      </c>
      <c r="D5851">
        <f t="shared" si="554"/>
        <v>0.10251009262196444</v>
      </c>
      <c r="E5851" s="4">
        <f>(M5851-C5851)^2</f>
        <v>5.7337843199407367E-3</v>
      </c>
      <c r="K5851" s="3">
        <f t="shared" si="558"/>
        <v>5841.8582383774637</v>
      </c>
      <c r="L5851" s="4">
        <v>0.19606955781222599</v>
      </c>
      <c r="M5851" s="4">
        <v>0.27676346332095397</v>
      </c>
      <c r="O5851" s="4">
        <f t="shared" si="555"/>
        <v>3.8118896440911647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>
        <f t="shared" si="553"/>
        <v>0.28286862774918403</v>
      </c>
      <c r="D5852">
        <f t="shared" si="554"/>
        <v>0.18820803485925791</v>
      </c>
      <c r="E5852" s="4">
        <f>(M5852-C5852)^2</f>
        <v>9.0179315497872677E-3</v>
      </c>
      <c r="K5852" s="3">
        <f t="shared" si="558"/>
        <v>5842.8582383774637</v>
      </c>
      <c r="L5852" s="4">
        <v>0.14717294178145399</v>
      </c>
      <c r="M5852" s="4">
        <v>0.18790583740587499</v>
      </c>
      <c r="O5852" s="4">
        <f t="shared" si="555"/>
        <v>2.1416565056383247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>
        <f t="shared" si="553"/>
        <v>0.29360874757326966</v>
      </c>
      <c r="D5853">
        <f t="shared" si="554"/>
        <v>0.22660802419895903</v>
      </c>
      <c r="E5853" s="4">
        <f>(M5853-C5853)^2</f>
        <v>5.8381538213223214E-2</v>
      </c>
      <c r="K5853" s="3">
        <f t="shared" si="558"/>
        <v>5843.8582383774637</v>
      </c>
      <c r="L5853" s="4">
        <v>6.1415949486869501E-2</v>
      </c>
      <c r="M5853" s="4">
        <v>5.1986028829308799E-2</v>
      </c>
      <c r="O5853" s="4">
        <f t="shared" si="555"/>
        <v>3.6707849729295796E-3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>
        <f t="shared" si="553"/>
        <v>0.23056300207300967</v>
      </c>
      <c r="D5854">
        <f t="shared" si="554"/>
        <v>0.20805988343984341</v>
      </c>
      <c r="E5854" s="4">
        <f>(M5854-C5854)^2</f>
        <v>0.10726738872038115</v>
      </c>
      <c r="K5854" s="3">
        <f t="shared" si="558"/>
        <v>5844.8582383774637</v>
      </c>
      <c r="L5854" s="4">
        <v>-3.9723048353591903E-2</v>
      </c>
      <c r="M5854" s="4">
        <v>-9.6954003165468206E-2</v>
      </c>
      <c r="O5854" s="4">
        <f t="shared" si="555"/>
        <v>1.6444642584952786E-3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>
        <f t="shared" si="553"/>
        <v>0.10957521376823018</v>
      </c>
      <c r="D5855">
        <f t="shared" si="554"/>
        <v>0.13722488588324483</v>
      </c>
      <c r="E5855" s="4">
        <f>(M5855-C5855)^2</f>
        <v>0.10968450929211594</v>
      </c>
      <c r="K5855" s="3">
        <f t="shared" si="558"/>
        <v>5845.8582383774637</v>
      </c>
      <c r="L5855" s="4">
        <v>-0.130913162309994</v>
      </c>
      <c r="M5855" s="4">
        <v>-0.221611303608483</v>
      </c>
      <c r="O5855" s="4">
        <f t="shared" si="555"/>
        <v>1.7355983142381244E-2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>
        <f t="shared" si="553"/>
        <v>-3.8949567330085789E-2</v>
      </c>
      <c r="D5856">
        <f t="shared" si="554"/>
        <v>3.1904345805698009E-2</v>
      </c>
      <c r="E5856" s="4">
        <f>(M5856-C5856)^2</f>
        <v>6.3410850105757019E-2</v>
      </c>
      <c r="K5856" s="3">
        <f t="shared" si="558"/>
        <v>5846.8582383774637</v>
      </c>
      <c r="L5856" s="4">
        <v>-0.18931526263956</v>
      </c>
      <c r="M5856" s="4">
        <v>-0.29076467828603503</v>
      </c>
      <c r="O5856" s="4">
        <f t="shared" si="555"/>
        <v>3.6154820137501598E-2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>
        <f t="shared" si="553"/>
        <v>-0.17768605855870773</v>
      </c>
      <c r="D5857">
        <f t="shared" si="554"/>
        <v>-8.1433972292027756E-2</v>
      </c>
      <c r="E5857" s="4">
        <f>(M5857-C5857)^2</f>
        <v>1.1970149184623443E-2</v>
      </c>
      <c r="K5857" s="3">
        <f t="shared" si="558"/>
        <v>5847.8582383774637</v>
      </c>
      <c r="L5857" s="4">
        <v>-0.20030218101442199</v>
      </c>
      <c r="M5857" s="4">
        <v>-0.28709423551373903</v>
      </c>
      <c r="O5857" s="4">
        <f t="shared" si="555"/>
        <v>4.0453730315799456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>
        <f t="shared" si="553"/>
        <v>-0.27176884074380064</v>
      </c>
      <c r="D5858">
        <f t="shared" si="554"/>
        <v>-0.17430738203129431</v>
      </c>
      <c r="E5858" s="4">
        <f>(M5858-C5858)^2</f>
        <v>3.6300119251344901E-3</v>
      </c>
      <c r="K5858" s="3">
        <f t="shared" si="558"/>
        <v>5848.8582383774637</v>
      </c>
      <c r="L5858" s="4">
        <v>-0.16112217556970199</v>
      </c>
      <c r="M5858" s="4">
        <v>-0.21151926045368999</v>
      </c>
      <c r="O5858" s="4">
        <f t="shared" si="555"/>
        <v>2.62281658273717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>
        <f t="shared" si="553"/>
        <v>-0.29755427399704248</v>
      </c>
      <c r="D5859">
        <f t="shared" si="554"/>
        <v>-0.22337616700416155</v>
      </c>
      <c r="E5859" s="4">
        <f>(M5859-C5859)^2</f>
        <v>4.6047279956388965E-2</v>
      </c>
      <c r="K5859" s="3">
        <f t="shared" si="558"/>
        <v>5849.8582383774637</v>
      </c>
      <c r="L5859" s="4">
        <v>-8.1588121724138707E-2</v>
      </c>
      <c r="M5859" s="4">
        <v>-8.2967974442786294E-2</v>
      </c>
      <c r="O5859" s="4">
        <f t="shared" si="555"/>
        <v>6.7925730775311817E-3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>
        <f t="shared" si="553"/>
        <v>-0.24856230443356803</v>
      </c>
      <c r="D5860">
        <f t="shared" si="554"/>
        <v>-0.21630900946354703</v>
      </c>
      <c r="E5860" s="4">
        <f>(M5860-C5860)^2</f>
        <v>9.917804529122877E-2</v>
      </c>
      <c r="K5860" s="3">
        <f t="shared" si="558"/>
        <v>5850.8582383774637</v>
      </c>
      <c r="L5860" s="4">
        <v>1.8380183343196899E-2</v>
      </c>
      <c r="M5860" s="4">
        <v>6.6363155463260201E-2</v>
      </c>
      <c r="O5860" s="4">
        <f t="shared" si="555"/>
        <v>3.080459268924332E-4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>
        <f t="shared" si="553"/>
        <v>-0.13710494556801026</v>
      </c>
      <c r="D5861">
        <f t="shared" si="554"/>
        <v>-0.15488193392786406</v>
      </c>
      <c r="E5861" s="4">
        <f>(M5861-C5861)^2</f>
        <v>0.11301575994355427</v>
      </c>
      <c r="K5861" s="3">
        <f t="shared" si="558"/>
        <v>5851.8582383774637</v>
      </c>
      <c r="L5861" s="4">
        <v>0.113745057469849</v>
      </c>
      <c r="M5861" s="4">
        <v>0.19907322139640499</v>
      </c>
      <c r="O5861" s="4">
        <f t="shared" si="555"/>
        <v>1.2750048194828211E-2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>
        <f t="shared" si="553"/>
        <v>8.8078140053364212E-3</v>
      </c>
      <c r="D5862">
        <f t="shared" si="554"/>
        <v>-5.4531980200001412E-2</v>
      </c>
      <c r="E5862" s="4">
        <f>(M5862-C5862)^2</f>
        <v>7.4592540672759652E-2</v>
      </c>
      <c r="K5862" s="3">
        <f t="shared" si="558"/>
        <v>5852.8582383774637</v>
      </c>
      <c r="L5862" s="4">
        <v>0.18062177633007001</v>
      </c>
      <c r="M5862" s="4">
        <v>0.28192416407021198</v>
      </c>
      <c r="O5862" s="4">
        <f t="shared" si="555"/>
        <v>3.2325461782936118E-2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>
        <f t="shared" si="553"/>
        <v>0.15250711031028724</v>
      </c>
      <c r="D5863">
        <f t="shared" si="554"/>
        <v>5.9522229208693933E-2</v>
      </c>
      <c r="E5863" s="4">
        <f>(M5863-C5863)^2</f>
        <v>2.0067085464890378E-2</v>
      </c>
      <c r="K5863" s="3">
        <f t="shared" si="558"/>
        <v>5853.8582383774637</v>
      </c>
      <c r="L5863" s="4">
        <v>0.20226065081227099</v>
      </c>
      <c r="M5863" s="4">
        <v>0.29416545092209301</v>
      </c>
      <c r="O5863" s="4">
        <f t="shared" si="555"/>
        <v>4.0574731641777752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>
        <f t="shared" si="553"/>
        <v>0.25788033767044694</v>
      </c>
      <c r="D5864">
        <f t="shared" si="554"/>
        <v>0.15861809958818474</v>
      </c>
      <c r="E5864" s="4">
        <f>(M5864-C5864)^2</f>
        <v>6.3248034678143911E-4</v>
      </c>
      <c r="K5864" s="3">
        <f t="shared" si="558"/>
        <v>5854.8582383774637</v>
      </c>
      <c r="L5864" s="4">
        <v>0.173242090564556</v>
      </c>
      <c r="M5864" s="4">
        <v>0.23273117572056401</v>
      </c>
      <c r="O5864" s="4">
        <f t="shared" si="555"/>
        <v>2.9726292365741383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>
        <f t="shared" si="553"/>
        <v>0.29844649091435321</v>
      </c>
      <c r="D5865">
        <f t="shared" si="554"/>
        <v>0.21785216805960672</v>
      </c>
      <c r="E5865" s="4">
        <f>(M5865-C5865)^2</f>
        <v>3.4387458464497096E-2</v>
      </c>
      <c r="K5865" s="3">
        <f t="shared" si="558"/>
        <v>5855.8582383774637</v>
      </c>
      <c r="L5865" s="4">
        <v>0.100833974019041</v>
      </c>
      <c r="M5865" s="4">
        <v>0.113007933800421</v>
      </c>
      <c r="O5865" s="4">
        <f t="shared" si="555"/>
        <v>1.0001005598407197E-2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>
        <f t="shared" si="553"/>
        <v>0.26401102119194286</v>
      </c>
      <c r="D5866">
        <f t="shared" si="554"/>
        <v>0.22233851233722762</v>
      </c>
      <c r="E5866" s="4">
        <f>(M5866-C5866)^2</f>
        <v>8.941886158667843E-2</v>
      </c>
      <c r="K5866" s="3">
        <f t="shared" si="558"/>
        <v>5856.8582383774637</v>
      </c>
      <c r="L5866" s="4">
        <v>3.17136315189655E-3</v>
      </c>
      <c r="M5866" s="4">
        <v>-3.5018846190361302E-2</v>
      </c>
      <c r="O5866" s="4">
        <f t="shared" si="555"/>
        <v>5.4869173948353677E-6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>
        <f t="shared" si="553"/>
        <v>0.16322779509375068</v>
      </c>
      <c r="D5867">
        <f t="shared" si="554"/>
        <v>0.17094968374171854</v>
      </c>
      <c r="E5867" s="4">
        <f>(M5867-C5867)^2</f>
        <v>0.11390809546109865</v>
      </c>
      <c r="K5867" s="3">
        <f t="shared" si="558"/>
        <v>5857.8582383774637</v>
      </c>
      <c r="L5867" s="4">
        <v>-9.5285535290349596E-2</v>
      </c>
      <c r="M5867" s="4">
        <v>-0.17427493891161799</v>
      </c>
      <c r="O5867" s="4">
        <f t="shared" si="555"/>
        <v>9.2379935432013033E-3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>
        <f t="shared" si="553"/>
        <v>2.1424319410119998E-2</v>
      </c>
      <c r="D5868">
        <f t="shared" si="554"/>
        <v>7.6600042683989344E-2</v>
      </c>
      <c r="E5868" s="4">
        <f>(M5868-C5868)^2</f>
        <v>8.4859833192615725E-2</v>
      </c>
      <c r="K5868" s="3">
        <f t="shared" si="558"/>
        <v>5858.8582383774637</v>
      </c>
      <c r="L5868" s="4">
        <v>-0.16987758031058101</v>
      </c>
      <c r="M5868" s="4">
        <v>-0.26988279205922899</v>
      </c>
      <c r="O5868" s="4">
        <f t="shared" si="555"/>
        <v>2.9140718177398592E-2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>
        <f t="shared" si="553"/>
        <v>-0.12576323273510884</v>
      </c>
      <c r="D5869">
        <f t="shared" si="554"/>
        <v>-3.6999707507334161E-2</v>
      </c>
      <c r="E5869" s="4">
        <f>(M5869-C5869)^2</f>
        <v>2.96299738284873E-2</v>
      </c>
      <c r="K5869" s="3">
        <f t="shared" si="558"/>
        <v>5859.8582383774637</v>
      </c>
      <c r="L5869" s="4">
        <v>-0.201922731498028</v>
      </c>
      <c r="M5869" s="4">
        <v>-0.29789682570431197</v>
      </c>
      <c r="O5869" s="4">
        <f t="shared" si="555"/>
        <v>4.110824279046945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>
        <f t="shared" si="553"/>
        <v>-0.24134563336467896</v>
      </c>
      <c r="D5870">
        <f t="shared" si="554"/>
        <v>-0.14130118079864645</v>
      </c>
      <c r="E5870" s="4">
        <f>(M5870-C5870)^2</f>
        <v>9.9104373783297329E-5</v>
      </c>
      <c r="K5870" s="3">
        <f t="shared" si="558"/>
        <v>5860.8582383774637</v>
      </c>
      <c r="L5870" s="4">
        <v>-0.183395081944109</v>
      </c>
      <c r="M5870" s="4">
        <v>-0.25130075133400998</v>
      </c>
      <c r="O5870" s="4">
        <f t="shared" si="555"/>
        <v>3.3938492528472586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>
        <f t="shared" si="553"/>
        <v>-0.29627624297225186</v>
      </c>
      <c r="D5871">
        <f t="shared" si="554"/>
        <v>-0.21009271106972927</v>
      </c>
      <c r="E5871" s="4">
        <f>(M5871-C5871)^2</f>
        <v>2.3873772154197639E-2</v>
      </c>
      <c r="K5871" s="3">
        <f t="shared" si="558"/>
        <v>5861.8582383774637</v>
      </c>
      <c r="L5871" s="4">
        <v>-0.118934996416796</v>
      </c>
      <c r="M5871" s="4">
        <v>-0.14176484483542301</v>
      </c>
      <c r="O5871" s="4">
        <f t="shared" si="555"/>
        <v>1.4343401939957727E-2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>
        <f t="shared" si="553"/>
        <v>-0.27675062760896368</v>
      </c>
      <c r="D5872">
        <f t="shared" si="554"/>
        <v>-0.22608652120227599</v>
      </c>
      <c r="E5872" s="4">
        <f>(M5872-C5872)^2</f>
        <v>7.8415442259919796E-2</v>
      </c>
      <c r="K5872" s="3">
        <f t="shared" si="558"/>
        <v>5862.8582383774637</v>
      </c>
      <c r="L5872" s="4">
        <v>-2.4686903217745099E-2</v>
      </c>
      <c r="M5872" s="4">
        <v>3.2769464974442501E-3</v>
      </c>
      <c r="O5872" s="4">
        <f t="shared" si="555"/>
        <v>6.5105856913107705E-4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>
        <f t="shared" si="553"/>
        <v>-0.18767570655922153</v>
      </c>
      <c r="D5873">
        <f t="shared" si="554"/>
        <v>-0.18526325846843572</v>
      </c>
      <c r="E5873" s="4">
        <f>(M5873-C5873)^2</f>
        <v>0.11234141775920807</v>
      </c>
      <c r="K5873" s="3">
        <f t="shared" si="558"/>
        <v>5863.8582383774637</v>
      </c>
      <c r="L5873" s="4">
        <v>7.5744178038619894E-2</v>
      </c>
      <c r="M5873" s="4">
        <v>0.147498006251327</v>
      </c>
      <c r="O5873" s="4">
        <f t="shared" si="555"/>
        <v>5.6122919684159413E-3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>
        <f t="shared" si="553"/>
        <v>-5.1436610316422347E-2</v>
      </c>
      <c r="D5874">
        <f t="shared" si="554"/>
        <v>-9.7882085073424399E-2</v>
      </c>
      <c r="E5874" s="4">
        <f>(M5874-C5874)^2</f>
        <v>9.3766943761678267E-2</v>
      </c>
      <c r="K5874" s="3">
        <f t="shared" si="558"/>
        <v>5864.8582383774637</v>
      </c>
      <c r="L5874" s="4">
        <v>0.15720466002244499</v>
      </c>
      <c r="M5874" s="4">
        <v>0.25477727532836397</v>
      </c>
      <c r="O5874" s="4">
        <f t="shared" si="555"/>
        <v>2.4453363888052748E-2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>
        <f t="shared" si="553"/>
        <v>9.7728854207103311E-2</v>
      </c>
      <c r="D5875">
        <f t="shared" si="554"/>
        <v>1.4097518738244403E-2</v>
      </c>
      <c r="E5875" s="4">
        <f>(M5875-C5875)^2</f>
        <v>4.0207123862420549E-2</v>
      </c>
      <c r="K5875" s="3">
        <f t="shared" si="558"/>
        <v>5865.8582383774637</v>
      </c>
      <c r="L5875" s="4">
        <v>0.19929225967674</v>
      </c>
      <c r="M5875" s="4">
        <v>0.29824599527594198</v>
      </c>
      <c r="O5875" s="4">
        <f t="shared" si="555"/>
        <v>3.9387686814662683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>
        <f t="shared" si="553"/>
        <v>0.22233439626776025</v>
      </c>
      <c r="D5876">
        <f t="shared" si="554"/>
        <v>0.12253432068306236</v>
      </c>
      <c r="E5876" s="4">
        <f>(M5876-C5876)^2</f>
        <v>1.9965489746463436E-3</v>
      </c>
      <c r="K5876" s="3">
        <f t="shared" si="558"/>
        <v>5866.8582383774637</v>
      </c>
      <c r="L5876" s="4">
        <v>0.19146587657557201</v>
      </c>
      <c r="M5876" s="4">
        <v>0.26701715552282801</v>
      </c>
      <c r="O5876" s="4">
        <f t="shared" si="555"/>
        <v>3.6342439240787221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>
        <f t="shared" si="553"/>
        <v>0.29106579985143055</v>
      </c>
      <c r="D5877">
        <f t="shared" si="554"/>
        <v>0.20017741856337926</v>
      </c>
      <c r="E5877" s="4">
        <f>(M5877-C5877)^2</f>
        <v>1.4921498850334667E-2</v>
      </c>
      <c r="K5877" s="3">
        <f t="shared" si="558"/>
        <v>5867.8582383774637</v>
      </c>
      <c r="L5877" s="4">
        <v>0.135685676917986</v>
      </c>
      <c r="M5877" s="4">
        <v>0.16891221271484799</v>
      </c>
      <c r="O5877" s="4">
        <f t="shared" si="555"/>
        <v>1.8186337832511449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>
        <f t="shared" si="553"/>
        <v>0.28665039808323661</v>
      </c>
      <c r="D5878">
        <f t="shared" si="554"/>
        <v>0.227514576415837</v>
      </c>
      <c r="E5878" s="4">
        <f>(M5878-C5878)^2</f>
        <v>6.6640513663356202E-2</v>
      </c>
      <c r="K5878" s="3">
        <f t="shared" si="558"/>
        <v>5868.8582383774637</v>
      </c>
      <c r="L5878" s="4">
        <v>4.5922157743460798E-2</v>
      </c>
      <c r="M5878" s="4">
        <v>2.8502158377140201E-2</v>
      </c>
      <c r="O5878" s="4">
        <f t="shared" si="555"/>
        <v>2.0333977315057966E-3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>
        <f t="shared" si="553"/>
        <v>0.21019781130979193</v>
      </c>
      <c r="D5879">
        <f t="shared" si="554"/>
        <v>0.19767578146213732</v>
      </c>
      <c r="E5879" s="4">
        <f>(M5879-C5879)^2</f>
        <v>0.10840177592789967</v>
      </c>
      <c r="K5879" s="3">
        <f t="shared" si="558"/>
        <v>5869.8582383774637</v>
      </c>
      <c r="L5879" s="4">
        <v>-5.5342850718299003E-2</v>
      </c>
      <c r="M5879" s="4">
        <v>-0.11904643834067601</v>
      </c>
      <c r="O5879" s="4">
        <f t="shared" si="555"/>
        <v>3.155270763795659E-3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>
        <f t="shared" si="553"/>
        <v>8.0921091996157504E-2</v>
      </c>
      <c r="D5880">
        <f t="shared" si="554"/>
        <v>0.11815972481447701</v>
      </c>
      <c r="E5880" s="4">
        <f>(M5880-C5880)^2</f>
        <v>0.10093342220247256</v>
      </c>
      <c r="K5880" s="3">
        <f t="shared" si="558"/>
        <v>5870.8582383774637</v>
      </c>
      <c r="L5880" s="4">
        <v>-0.14274689889553999</v>
      </c>
      <c r="M5880" s="4">
        <v>-0.236779116065582</v>
      </c>
      <c r="O5880" s="4">
        <f t="shared" si="555"/>
        <v>2.0614023281517849E-2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>
        <f t="shared" si="553"/>
        <v>-6.8691645386792982E-2</v>
      </c>
      <c r="D5881">
        <f t="shared" si="554"/>
        <v>8.9493296499875662E-3</v>
      </c>
      <c r="E5881" s="4">
        <f>(M5881-C5881)^2</f>
        <v>5.1310109812095064E-2</v>
      </c>
      <c r="K5881" s="3">
        <f t="shared" si="558"/>
        <v>5871.8582383774637</v>
      </c>
      <c r="L5881" s="4">
        <v>-0.19439910070692201</v>
      </c>
      <c r="M5881" s="4">
        <v>-0.29520899530086703</v>
      </c>
      <c r="O5881" s="4">
        <f t="shared" si="555"/>
        <v>3.8113990280896938E-2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>
        <f t="shared" si="553"/>
        <v>-0.2010417073986199</v>
      </c>
      <c r="D5882">
        <f t="shared" si="554"/>
        <v>-0.10251009262183802</v>
      </c>
      <c r="E5882" s="4">
        <f>(M5882-C5882)^2</f>
        <v>6.1874338163558189E-3</v>
      </c>
      <c r="K5882" s="3">
        <f t="shared" si="558"/>
        <v>5872.8582383774637</v>
      </c>
      <c r="L5882" s="4">
        <v>-0.19736284178178801</v>
      </c>
      <c r="M5882" s="4">
        <v>-0.27970195031939799</v>
      </c>
      <c r="O5882" s="4">
        <f t="shared" si="555"/>
        <v>3.9279984804947397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>
        <f t="shared" si="553"/>
        <v>-0.28286862774921145</v>
      </c>
      <c r="D5883">
        <f t="shared" si="554"/>
        <v>-0.18820803485929463</v>
      </c>
      <c r="E5883" s="4">
        <f>(M5883-C5883)^2</f>
        <v>7.8724469926616247E-3</v>
      </c>
      <c r="K5883" s="3">
        <f t="shared" si="558"/>
        <v>5873.8582383774637</v>
      </c>
      <c r="L5883" s="4">
        <v>-0.15089583478222199</v>
      </c>
      <c r="M5883" s="4">
        <v>-0.19414181673550701</v>
      </c>
      <c r="O5883" s="4">
        <f t="shared" si="555"/>
        <v>2.3020409149963141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>
        <f t="shared" si="553"/>
        <v>-0.29360874757327871</v>
      </c>
      <c r="D5884">
        <f t="shared" si="554"/>
        <v>-0.22660802419895559</v>
      </c>
      <c r="E5884" s="4">
        <f>(M5884-C5884)^2</f>
        <v>5.4592830358832105E-2</v>
      </c>
      <c r="K5884" s="3">
        <f t="shared" si="558"/>
        <v>5874.8582383774637</v>
      </c>
      <c r="L5884" s="4">
        <v>-6.6636029871649405E-2</v>
      </c>
      <c r="M5884" s="4">
        <v>-5.9957660781814998E-2</v>
      </c>
      <c r="O5884" s="4">
        <f t="shared" si="555"/>
        <v>4.5515229900607848E-3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>
        <f t="shared" si="553"/>
        <v>-0.23056300207312766</v>
      </c>
      <c r="D5885">
        <f t="shared" si="554"/>
        <v>-0.20805988343990073</v>
      </c>
      <c r="E5885" s="4">
        <f>(M5885-C5885)^2</f>
        <v>0.10227604734952557</v>
      </c>
      <c r="K5885" s="3">
        <f t="shared" si="558"/>
        <v>5875.8582383774637</v>
      </c>
      <c r="L5885" s="4">
        <v>3.4313182100195697E-2</v>
      </c>
      <c r="M5885" s="4">
        <v>8.9243263265007297E-2</v>
      </c>
      <c r="O5885" s="4">
        <f t="shared" si="555"/>
        <v>1.1211940569405389E-3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>
        <f t="shared" si="553"/>
        <v>-0.10957521376815044</v>
      </c>
      <c r="D5886">
        <f t="shared" si="554"/>
        <v>-0.1372248858831927</v>
      </c>
      <c r="E5886" s="4">
        <f>(M5886-C5886)^2</f>
        <v>0.10605956296389595</v>
      </c>
      <c r="K5886" s="3">
        <f t="shared" si="558"/>
        <v>5876.8582383774637</v>
      </c>
      <c r="L5886" s="4">
        <v>0.12666844475151801</v>
      </c>
      <c r="M5886" s="4">
        <v>0.21609265840209599</v>
      </c>
      <c r="O5886" s="4">
        <f t="shared" si="555"/>
        <v>1.5835579407425197E-2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>
        <f t="shared" si="553"/>
        <v>3.8949567329901603E-2</v>
      </c>
      <c r="D5887">
        <f t="shared" si="554"/>
        <v>-3.1904345805838209E-2</v>
      </c>
      <c r="E5887" s="4">
        <f>(M5887-C5887)^2</f>
        <v>6.2435386393784431E-2</v>
      </c>
      <c r="K5887" s="3">
        <f t="shared" si="558"/>
        <v>5877.8582383774637</v>
      </c>
      <c r="L5887" s="4">
        <v>0.187298809620841</v>
      </c>
      <c r="M5887" s="4">
        <v>0.28882030670085002</v>
      </c>
      <c r="O5887" s="4">
        <f t="shared" si="555"/>
        <v>3.4771009981565279E-2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>
        <f t="shared" si="553"/>
        <v>0.17768605855877662</v>
      </c>
      <c r="D5888">
        <f t="shared" si="554"/>
        <v>8.1433972292088763E-2</v>
      </c>
      <c r="E5888" s="4">
        <f>(M5888-C5888)^2</f>
        <v>1.2437838766327768E-2</v>
      </c>
      <c r="K5888" s="3">
        <f t="shared" si="558"/>
        <v>5878.8582383774637</v>
      </c>
      <c r="L5888" s="4">
        <v>0.20101902570316399</v>
      </c>
      <c r="M5888" s="4">
        <v>0.28921111747527201</v>
      </c>
      <c r="O5888" s="4">
        <f t="shared" si="555"/>
        <v>4.007606795013996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>
        <f t="shared" si="553"/>
        <v>0.27176884074383606</v>
      </c>
      <c r="D5889">
        <f t="shared" si="554"/>
        <v>0.17430738203133631</v>
      </c>
      <c r="E5889" s="4">
        <f>(M5889-C5889)^2</f>
        <v>2.9813381080069355E-3</v>
      </c>
      <c r="K5889" s="3">
        <f t="shared" si="558"/>
        <v>5879.8582383774637</v>
      </c>
      <c r="L5889" s="4">
        <v>0.164392779766628</v>
      </c>
      <c r="M5889" s="4">
        <v>0.21716720974249201</v>
      </c>
      <c r="O5889" s="4">
        <f t="shared" si="555"/>
        <v>2.6753127666255021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>
        <f t="shared" si="553"/>
        <v>0.29755427399705736</v>
      </c>
      <c r="D5890">
        <f t="shared" si="554"/>
        <v>0.2233761670041346</v>
      </c>
      <c r="E5890" s="4">
        <f>(M5890-C5890)^2</f>
        <v>4.2775276344750111E-2</v>
      </c>
      <c r="K5890" s="3">
        <f t="shared" si="558"/>
        <v>5880.8582383774637</v>
      </c>
      <c r="L5890" s="4">
        <v>8.6593342318773803E-2</v>
      </c>
      <c r="M5890" s="4">
        <v>9.0732427122143994E-2</v>
      </c>
      <c r="O5890" s="4">
        <f t="shared" si="555"/>
        <v>7.3555316496108115E-3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>
        <f t="shared" si="553"/>
        <v>0.24856230443352056</v>
      </c>
      <c r="D5891">
        <f t="shared" si="554"/>
        <v>0.21630900946352677</v>
      </c>
      <c r="E5891" s="4">
        <f>(M5891-C5891)^2</f>
        <v>9.4242343846418053E-2</v>
      </c>
      <c r="K5891" s="3">
        <f t="shared" si="558"/>
        <v>5881.8582383774637</v>
      </c>
      <c r="L5891" s="4">
        <v>-1.2893934898914E-2</v>
      </c>
      <c r="M5891" s="4">
        <v>-5.8426854734059903E-2</v>
      </c>
      <c r="O5891" s="4">
        <f t="shared" si="555"/>
        <v>1.8831746437601843E-4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>
        <f t="shared" si="553"/>
        <v>0.13710494556817526</v>
      </c>
      <c r="D5892">
        <f t="shared" si="554"/>
        <v>0.15488193392796776</v>
      </c>
      <c r="E5892" s="4">
        <f>(M5892-C5892)^2</f>
        <v>0.10893809452892263</v>
      </c>
      <c r="K5892" s="3">
        <f t="shared" si="558"/>
        <v>5882.8582383774637</v>
      </c>
      <c r="L5892" s="4">
        <v>-0.10915184613300399</v>
      </c>
      <c r="M5892" s="4">
        <v>-0.192952768368225</v>
      </c>
      <c r="O5892" s="4">
        <f t="shared" si="555"/>
        <v>1.2095774671945619E-2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>
        <f t="shared" si="553"/>
        <v>-8.807814005286416E-3</v>
      </c>
      <c r="D5893">
        <f t="shared" si="554"/>
        <v>5.4531980200038438E-2</v>
      </c>
      <c r="E5893" s="4">
        <f>(M5893-C5893)^2</f>
        <v>7.3086229874030947E-2</v>
      </c>
      <c r="K5893" s="3">
        <f t="shared" si="558"/>
        <v>5883.8582383774637</v>
      </c>
      <c r="L5893" s="4">
        <v>-0.17807200037418899</v>
      </c>
      <c r="M5893" s="4">
        <v>-0.27915246417249601</v>
      </c>
      <c r="O5893" s="4">
        <f t="shared" si="555"/>
        <v>3.2005548668468033E-2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>
        <f t="shared" si="553"/>
        <v>-0.15250711031036093</v>
      </c>
      <c r="D5894">
        <f t="shared" si="554"/>
        <v>-5.9522229208757001E-2</v>
      </c>
      <c r="E5894" s="4">
        <f>(M5894-C5894)^2</f>
        <v>2.0428865776091071E-2</v>
      </c>
      <c r="K5894" s="3">
        <f t="shared" si="558"/>
        <v>5884.8582383774637</v>
      </c>
      <c r="L5894" s="4">
        <v>-0.20239291744316701</v>
      </c>
      <c r="M5894" s="4">
        <v>-0.29543669358859997</v>
      </c>
      <c r="O5894" s="4">
        <f t="shared" si="555"/>
        <v>4.1299125843662569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>
        <f t="shared" ref="C5895:C5958" si="559">$B$2*EXP(-C$4*((PI()/($B$1*$B$3)))^0.5)*SIN(2*PI()*$A5895/$B$3-C$4*SQRT(PI()/($B$1*$B$3)))</f>
        <v>-0.25788033767049012</v>
      </c>
      <c r="D5895">
        <f t="shared" ref="D5895:D5958" si="560">$B$2*EXP(-D$4*((PI()/($B$1*$B$3)))^0.5)*SIN(2*PI()*$A5895/$B$3-D$4*SQRT(PI()/($B$1*$B$3)))</f>
        <v>-0.15861809958823156</v>
      </c>
      <c r="E5895" s="4">
        <f>(M5895-C5895)^2</f>
        <v>4.0615821478785639E-4</v>
      </c>
      <c r="K5895" s="3">
        <f t="shared" si="558"/>
        <v>5885.8582383774637</v>
      </c>
      <c r="L5895" s="4">
        <v>-0.17602327278399801</v>
      </c>
      <c r="M5895" s="4">
        <v>-0.237726970339251</v>
      </c>
      <c r="O5895" s="4">
        <f t="shared" ref="O5895:O5958" si="561">(L5895-$J$1)^2</f>
        <v>3.1276707343082133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>
        <f t="shared" si="559"/>
        <v>-0.29844649091435499</v>
      </c>
      <c r="D5896">
        <f t="shared" si="560"/>
        <v>-0.21785216805962557</v>
      </c>
      <c r="E5896" s="4">
        <f>(M5896-C5896)^2</f>
        <v>3.1673120967741497E-2</v>
      </c>
      <c r="K5896" s="3">
        <f t="shared" si="558"/>
        <v>5886.8582383774637</v>
      </c>
      <c r="L5896" s="4">
        <v>-0.105567507486968</v>
      </c>
      <c r="M5896" s="4">
        <v>-0.120477052617378</v>
      </c>
      <c r="O5896" s="4">
        <f t="shared" si="561"/>
        <v>1.1320205347247441E-2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>
        <f t="shared" si="559"/>
        <v>-0.26401102119196623</v>
      </c>
      <c r="D5897">
        <f t="shared" si="560"/>
        <v>-0.22233851233723573</v>
      </c>
      <c r="E5897" s="4">
        <f>(M5897-C5897)^2</f>
        <v>8.4656622653382224E-2</v>
      </c>
      <c r="K5897" s="3">
        <f t="shared" si="558"/>
        <v>5887.8582383774637</v>
      </c>
      <c r="L5897" s="4">
        <v>-8.6717050465568105E-3</v>
      </c>
      <c r="M5897" s="4">
        <v>2.6947090317890499E-2</v>
      </c>
      <c r="O5897" s="4">
        <f t="shared" si="561"/>
        <v>9.0262373223282219E-5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>
        <f t="shared" si="559"/>
        <v>-0.16322779509379257</v>
      </c>
      <c r="D5898">
        <f t="shared" si="560"/>
        <v>-0.17094968374174371</v>
      </c>
      <c r="E5898" s="4">
        <f>(M5898-C5898)^2</f>
        <v>0.10946169762618532</v>
      </c>
      <c r="K5898" s="3">
        <f t="shared" si="558"/>
        <v>5888.8582383774637</v>
      </c>
      <c r="L5898" s="4">
        <v>9.0395979718117997E-2</v>
      </c>
      <c r="M5898" s="4">
        <v>0.167622167315432</v>
      </c>
      <c r="O5898" s="4">
        <f t="shared" si="561"/>
        <v>8.0222535015829297E-3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>
        <f t="shared" si="559"/>
        <v>-2.14243194100345E-2</v>
      </c>
      <c r="D5899">
        <f t="shared" si="560"/>
        <v>-7.6600042683927824E-2</v>
      </c>
      <c r="E5899" s="4">
        <f>(M5899-C5899)^2</f>
        <v>8.2794049823386603E-2</v>
      </c>
      <c r="K5899" s="3">
        <f t="shared" si="558"/>
        <v>5889.8582383774637</v>
      </c>
      <c r="L5899" s="4">
        <v>0.166823430586444</v>
      </c>
      <c r="M5899" s="4">
        <v>0.26631523265639001</v>
      </c>
      <c r="O5899" s="4">
        <f t="shared" si="561"/>
        <v>2.7554168862191364E-2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>
        <f t="shared" si="559"/>
        <v>0.12576323273518658</v>
      </c>
      <c r="D5900">
        <f t="shared" si="560"/>
        <v>3.6999707507398623E-2</v>
      </c>
      <c r="E5900" s="4">
        <f>(M5900-C5900)^2</f>
        <v>2.9771695288283922E-2</v>
      </c>
      <c r="K5900" s="3">
        <f t="shared" si="558"/>
        <v>5890.8582383774637</v>
      </c>
      <c r="L5900" s="4">
        <v>0.20146891836696501</v>
      </c>
      <c r="M5900" s="4">
        <v>0.29830799587879497</v>
      </c>
      <c r="O5900" s="4">
        <f t="shared" si="561"/>
        <v>4.0256398449859267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>
        <f t="shared" si="559"/>
        <v>0.24134563336464948</v>
      </c>
      <c r="D5901">
        <f t="shared" si="560"/>
        <v>0.14130118079861656</v>
      </c>
      <c r="E5901" s="4">
        <f>(M5901-C5901)^2</f>
        <v>2.0283563500692059E-4</v>
      </c>
      <c r="K5901" s="3">
        <f t="shared" ref="K5901:K5964" si="564">K5900+1</f>
        <v>5891.8582383774637</v>
      </c>
      <c r="L5901" s="4">
        <v>0.18565526572004701</v>
      </c>
      <c r="M5901" s="4">
        <v>0.25558767096489898</v>
      </c>
      <c r="O5901" s="4">
        <f t="shared" si="561"/>
        <v>3.4160768404551518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>
        <f t="shared" si="559"/>
        <v>0.29627624297224575</v>
      </c>
      <c r="D5902">
        <f t="shared" si="560"/>
        <v>0.21009271106971464</v>
      </c>
      <c r="E5902" s="4">
        <f>(M5902-C5902)^2</f>
        <v>2.1733368345718398E-2</v>
      </c>
      <c r="K5902" s="3">
        <f t="shared" si="564"/>
        <v>5892.8582383774637</v>
      </c>
      <c r="L5902" s="4">
        <v>0.12334310005189</v>
      </c>
      <c r="M5902" s="4">
        <v>0.14885382830704499</v>
      </c>
      <c r="O5902" s="4">
        <f t="shared" si="561"/>
        <v>1.500971790546236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>
        <f t="shared" si="559"/>
        <v>0.2767506276089316</v>
      </c>
      <c r="D5903">
        <f t="shared" si="560"/>
        <v>0.22608652120226863</v>
      </c>
      <c r="E5903" s="4">
        <f>(M5903-C5903)^2</f>
        <v>7.393613937747881E-2</v>
      </c>
      <c r="K5903" s="3">
        <f t="shared" si="564"/>
        <v>5893.8582383774637</v>
      </c>
      <c r="L5903" s="4">
        <v>3.0138889810694802E-2</v>
      </c>
      <c r="M5903" s="4">
        <v>4.8386209275810702E-3</v>
      </c>
      <c r="O5903" s="4">
        <f t="shared" si="561"/>
        <v>8.5907279719366796E-4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>
        <f t="shared" si="559"/>
        <v>0.187675706559366</v>
      </c>
      <c r="D5904">
        <f t="shared" si="560"/>
        <v>0.18526325846851793</v>
      </c>
      <c r="E5904" s="4">
        <f>(M5904-C5904)^2</f>
        <v>0.10762609021525271</v>
      </c>
      <c r="K5904" s="3">
        <f t="shared" si="564"/>
        <v>5894.8582383774637</v>
      </c>
      <c r="L5904" s="4">
        <v>-7.0613792351687493E-2</v>
      </c>
      <c r="M5904" s="4">
        <v>-0.14038844907982101</v>
      </c>
      <c r="O5904" s="4">
        <f t="shared" si="561"/>
        <v>5.1040648851066218E-3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>
        <f t="shared" si="559"/>
        <v>5.1436610316337915E-2</v>
      </c>
      <c r="D5905">
        <f t="shared" si="560"/>
        <v>9.7882085073365419E-2</v>
      </c>
      <c r="E5905" s="4">
        <f>(M5905-C5905)^2</f>
        <v>9.1138158627814797E-2</v>
      </c>
      <c r="K5905" s="3">
        <f t="shared" si="564"/>
        <v>5895.8582383774637</v>
      </c>
      <c r="L5905" s="4">
        <v>-0.153680812163424</v>
      </c>
      <c r="M5905" s="4">
        <v>-0.25045436110847102</v>
      </c>
      <c r="O5905" s="4">
        <f t="shared" si="561"/>
        <v>2.3873265415124034E-2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>
        <f t="shared" si="559"/>
        <v>-9.7728854207056043E-2</v>
      </c>
      <c r="D5906">
        <f t="shared" si="560"/>
        <v>-1.4097518738206345E-2</v>
      </c>
      <c r="E5906" s="4">
        <f>(M5906-C5906)^2</f>
        <v>4.0025432234963271E-2</v>
      </c>
      <c r="K5906" s="3">
        <f t="shared" si="564"/>
        <v>5896.8582383774637</v>
      </c>
      <c r="L5906" s="4">
        <v>-0.19825751920228701</v>
      </c>
      <c r="M5906" s="4">
        <v>-0.29779242469144801</v>
      </c>
      <c r="O5906" s="4">
        <f t="shared" si="561"/>
        <v>3.9635420687822033E-2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>
        <f t="shared" si="559"/>
        <v>-0.22233439626772686</v>
      </c>
      <c r="D5907">
        <f t="shared" si="560"/>
        <v>-0.12253432068303022</v>
      </c>
      <c r="E5907" s="4">
        <f>(M5907-C5907)^2</f>
        <v>2.3244096597048436E-3</v>
      </c>
      <c r="K5907" s="3">
        <f t="shared" si="564"/>
        <v>5897.8582383774637</v>
      </c>
      <c r="L5907" s="4">
        <v>-0.19317940065657899</v>
      </c>
      <c r="M5907" s="4">
        <v>-0.270546528140367</v>
      </c>
      <c r="O5907" s="4">
        <f t="shared" si="561"/>
        <v>3.7639238631941928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>
        <f t="shared" si="559"/>
        <v>-0.29106579985144959</v>
      </c>
      <c r="D5908">
        <f t="shared" si="560"/>
        <v>-0.20017741856341031</v>
      </c>
      <c r="E5908" s="4">
        <f>(M5908-C5908)^2</f>
        <v>1.3346077515121624E-2</v>
      </c>
      <c r="K5908" s="3">
        <f t="shared" si="564"/>
        <v>5898.8582383774637</v>
      </c>
      <c r="L5908" s="4">
        <v>-0.13971830281843201</v>
      </c>
      <c r="M5908" s="4">
        <v>-0.17554057526771799</v>
      </c>
      <c r="O5908" s="4">
        <f t="shared" si="561"/>
        <v>1.9753529193550744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>
        <f t="shared" si="559"/>
        <v>-0.28665039808328846</v>
      </c>
      <c r="D5909">
        <f t="shared" si="560"/>
        <v>-0.22751457641583864</v>
      </c>
      <c r="E5909" s="4">
        <f>(M5909-C5909)^2</f>
        <v>6.2540507430625766E-2</v>
      </c>
      <c r="K5909" s="3">
        <f t="shared" si="564"/>
        <v>5899.8582383774637</v>
      </c>
      <c r="L5909" s="4">
        <v>-5.12638892899843E-2</v>
      </c>
      <c r="M5909" s="4">
        <v>-3.6569396344600297E-2</v>
      </c>
      <c r="O5909" s="4">
        <f t="shared" si="561"/>
        <v>2.713663504531743E-3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>
        <f t="shared" si="559"/>
        <v>-0.21019781130973109</v>
      </c>
      <c r="D5910">
        <f t="shared" si="560"/>
        <v>-0.19767578146210496</v>
      </c>
      <c r="E5910" s="4">
        <f>(M5910-C5910)^2</f>
        <v>0.10352861344583239</v>
      </c>
      <c r="K5910" s="3">
        <f t="shared" si="564"/>
        <v>5900.8582383774637</v>
      </c>
      <c r="L5910" s="4">
        <v>5.0029883329221501E-2</v>
      </c>
      <c r="M5910" s="4">
        <v>0.111560814753087</v>
      </c>
      <c r="O5910" s="4">
        <f t="shared" si="561"/>
        <v>2.4207322189789193E-3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>
        <f t="shared" si="559"/>
        <v>-8.0921091996074987E-2</v>
      </c>
      <c r="D5911">
        <f t="shared" si="560"/>
        <v>-0.11815972481442118</v>
      </c>
      <c r="E5911" s="4">
        <f>(M5911-C5911)^2</f>
        <v>9.7763166572050503E-2</v>
      </c>
      <c r="K5911" s="3">
        <f t="shared" si="564"/>
        <v>5901.8582383774637</v>
      </c>
      <c r="L5911" s="4">
        <v>0.13879336130575901</v>
      </c>
      <c r="M5911" s="4">
        <v>0.231749927722815</v>
      </c>
      <c r="O5911" s="4">
        <f t="shared" si="561"/>
        <v>1.9034179848331865E-2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>
        <f t="shared" si="559"/>
        <v>6.8691645386612196E-2</v>
      </c>
      <c r="D5912">
        <f t="shared" si="560"/>
        <v>-8.9493296501290554E-3</v>
      </c>
      <c r="E5912" s="4">
        <f>(M5912-C5912)^2</f>
        <v>5.0716926398843759E-2</v>
      </c>
      <c r="K5912" s="3">
        <f t="shared" si="564"/>
        <v>5902.8582383774637</v>
      </c>
      <c r="L5912" s="4">
        <v>0.19279518093176601</v>
      </c>
      <c r="M5912" s="4">
        <v>0.29389583362218602</v>
      </c>
      <c r="O5912" s="4">
        <f t="shared" si="561"/>
        <v>3.6851035294981904E-2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>
        <f t="shared" si="559"/>
        <v>0.20104170739868327</v>
      </c>
      <c r="D5913">
        <f t="shared" si="560"/>
        <v>0.10251009262189635</v>
      </c>
      <c r="E5913" s="4">
        <f>(M5913-C5913)^2</f>
        <v>6.6246572399167149E-3</v>
      </c>
      <c r="K5913" s="3">
        <f t="shared" si="564"/>
        <v>5903.8582383774637</v>
      </c>
      <c r="L5913" s="4">
        <v>0.19851025147894</v>
      </c>
      <c r="M5913" s="4">
        <v>0.282433704793493</v>
      </c>
      <c r="O5913" s="4">
        <f t="shared" si="561"/>
        <v>3.9077898475208504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>
        <f t="shared" si="559"/>
        <v>0.28286862774915206</v>
      </c>
      <c r="D5914">
        <f t="shared" si="560"/>
        <v>0.18820803485921506</v>
      </c>
      <c r="E5914" s="4">
        <f>(M5914-C5914)^2</f>
        <v>6.8284317080991733E-3</v>
      </c>
      <c r="K5914" s="3">
        <f t="shared" si="564"/>
        <v>5904.8582383774637</v>
      </c>
      <c r="L5914" s="4">
        <v>0.154507198075017</v>
      </c>
      <c r="M5914" s="4">
        <v>0.200234302507766</v>
      </c>
      <c r="O5914" s="4">
        <f t="shared" si="561"/>
        <v>2.3617005113683313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>
        <f t="shared" si="559"/>
        <v>0.29360874757326322</v>
      </c>
      <c r="D5915">
        <f t="shared" si="560"/>
        <v>0.22660802419896145</v>
      </c>
      <c r="E5915" s="4">
        <f>(M5915-C5915)^2</f>
        <v>5.0951220603825495E-2</v>
      </c>
      <c r="K5915" s="3">
        <f t="shared" si="564"/>
        <v>5905.8582383774637</v>
      </c>
      <c r="L5915" s="4">
        <v>7.1806858420136205E-2</v>
      </c>
      <c r="M5915" s="4">
        <v>6.7884976995538096E-2</v>
      </c>
      <c r="O5915" s="4">
        <f t="shared" si="561"/>
        <v>5.0378640297441928E-3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>
        <f t="shared" si="559"/>
        <v>0.2305630020730732</v>
      </c>
      <c r="D5916">
        <f t="shared" si="560"/>
        <v>0.20805988343987428</v>
      </c>
      <c r="E5916" s="4">
        <f>(M5916-C5916)^2</f>
        <v>9.7362448938660986E-2</v>
      </c>
      <c r="K5916" s="3">
        <f t="shared" si="564"/>
        <v>5906.8582383774637</v>
      </c>
      <c r="L5916" s="4">
        <v>-2.8877954383477601E-2</v>
      </c>
      <c r="M5916" s="4">
        <v>-8.1466562133046497E-2</v>
      </c>
      <c r="O5916" s="4">
        <f t="shared" si="561"/>
        <v>8.8249993950806826E-4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>
        <f t="shared" si="559"/>
        <v>0.1095752137680707</v>
      </c>
      <c r="D5917">
        <f t="shared" si="560"/>
        <v>0.13722488588314061</v>
      </c>
      <c r="E5917" s="4">
        <f>(M5917-C5917)^2</f>
        <v>0.10239328597349368</v>
      </c>
      <c r="K5917" s="3">
        <f t="shared" si="564"/>
        <v>5907.8582383774637</v>
      </c>
      <c r="L5917" s="4">
        <v>-0.12233010436592601</v>
      </c>
      <c r="M5917" s="4">
        <v>-0.210414295393548</v>
      </c>
      <c r="O5917" s="4">
        <f t="shared" si="561"/>
        <v>1.5168151724822432E-2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>
        <f t="shared" si="559"/>
        <v>-3.8949567329986591E-2</v>
      </c>
      <c r="D5918">
        <f t="shared" si="560"/>
        <v>3.1904345805773518E-2</v>
      </c>
      <c r="E5918" s="4">
        <f>(M5918-C5918)^2</f>
        <v>6.1361678709567741E-2</v>
      </c>
      <c r="K5918" s="3">
        <f t="shared" si="564"/>
        <v>5908.8582383774637</v>
      </c>
      <c r="L5918" s="4">
        <v>-0.18514392082905601</v>
      </c>
      <c r="M5918" s="4">
        <v>-0.28666246305721299</v>
      </c>
      <c r="O5918" s="4">
        <f t="shared" si="561"/>
        <v>3.4585907253675087E-2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>
        <f t="shared" si="559"/>
        <v>-0.1776860585587364</v>
      </c>
      <c r="D5919">
        <f t="shared" si="560"/>
        <v>-8.1433972292053167E-2</v>
      </c>
      <c r="E5919" s="4">
        <f>(M5919-C5919)^2</f>
        <v>1.2865952010092477E-2</v>
      </c>
      <c r="K5919" s="3">
        <f t="shared" si="564"/>
        <v>5909.8582383774637</v>
      </c>
      <c r="L5919" s="4">
        <v>-0.201587293771048</v>
      </c>
      <c r="M5919" s="4">
        <v>-0.29111423852338397</v>
      </c>
      <c r="O5919" s="4">
        <f t="shared" si="561"/>
        <v>4.097233418515258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>
        <f t="shared" si="559"/>
        <v>-0.27176884074381535</v>
      </c>
      <c r="D5920">
        <f t="shared" si="560"/>
        <v>-0.17430738203131177</v>
      </c>
      <c r="E5920" s="4">
        <f>(M5920-C5920)^2</f>
        <v>2.4122040261474035E-3</v>
      </c>
      <c r="K5920" s="3">
        <f t="shared" si="564"/>
        <v>5910.8582383774637</v>
      </c>
      <c r="L5920" s="4">
        <v>-0.167541878431301</v>
      </c>
      <c r="M5920" s="4">
        <v>-0.22265464700974899</v>
      </c>
      <c r="O5920" s="4">
        <f t="shared" si="561"/>
        <v>2.8348734571332888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>
        <f t="shared" si="559"/>
        <v>-0.29755427399705048</v>
      </c>
      <c r="D5921">
        <f t="shared" si="560"/>
        <v>-0.22337616700414703</v>
      </c>
      <c r="E5921" s="4">
        <f>(M5921-C5921)^2</f>
        <v>3.965054901460377E-2</v>
      </c>
      <c r="K5921" s="3">
        <f t="shared" si="564"/>
        <v>5911.8582383774637</v>
      </c>
      <c r="L5921" s="4">
        <v>-9.1534560284077901E-2</v>
      </c>
      <c r="M5921" s="4">
        <v>-9.8429817903370798E-2</v>
      </c>
      <c r="O5921" s="4">
        <f t="shared" si="561"/>
        <v>8.5310173214264238E-3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>
        <f t="shared" si="559"/>
        <v>-0.24856230443347307</v>
      </c>
      <c r="D5922">
        <f t="shared" si="560"/>
        <v>-0.21630900946350651</v>
      </c>
      <c r="E5922" s="4">
        <f>(M5922-C5922)^2</f>
        <v>8.9406785232083716E-2</v>
      </c>
      <c r="K5922" s="3">
        <f t="shared" si="564"/>
        <v>5912.8582383774637</v>
      </c>
      <c r="L5922" s="4">
        <v>7.3981563254796696E-3</v>
      </c>
      <c r="M5922" s="4">
        <v>5.0447369711166798E-2</v>
      </c>
      <c r="O5922" s="4">
        <f t="shared" si="561"/>
        <v>4.3154522284926347E-5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>
        <f t="shared" si="559"/>
        <v>-0.13710494556809913</v>
      </c>
      <c r="D5923">
        <f t="shared" si="560"/>
        <v>-0.15488193392791991</v>
      </c>
      <c r="E5923" s="4">
        <f>(M5923-C5923)^2</f>
        <v>0.10484297290576279</v>
      </c>
      <c r="K5923" s="3">
        <f t="shared" si="564"/>
        <v>5913.8582383774637</v>
      </c>
      <c r="L5923" s="4">
        <v>0.104477958788491</v>
      </c>
      <c r="M5923" s="4">
        <v>0.18668970062878101</v>
      </c>
      <c r="O5923" s="4">
        <f t="shared" si="561"/>
        <v>1.0743117820228803E-2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>
        <f t="shared" si="559"/>
        <v>8.8078140052364091E-3</v>
      </c>
      <c r="D5924">
        <f t="shared" si="560"/>
        <v>-5.4531980200075457E-2</v>
      </c>
      <c r="E5924" s="4">
        <f>(M5924-C5924)^2</f>
        <v>7.1484911564913781E-2</v>
      </c>
      <c r="K5924" s="3">
        <f t="shared" si="564"/>
        <v>5914.8582383774637</v>
      </c>
      <c r="L5924" s="4">
        <v>0.175390608338723</v>
      </c>
      <c r="M5924" s="4">
        <v>0.27617443788509499</v>
      </c>
      <c r="O5924" s="4">
        <f t="shared" si="561"/>
        <v>3.0471773904902064E-2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>
        <f t="shared" si="559"/>
        <v>0.15250711031043462</v>
      </c>
      <c r="D5925">
        <f t="shared" si="560"/>
        <v>5.9522229208820061E-2</v>
      </c>
      <c r="E5925" s="4">
        <f>(M5925-C5925)^2</f>
        <v>2.0730949824562146E-2</v>
      </c>
      <c r="K5925" s="3">
        <f t="shared" si="564"/>
        <v>5915.8582383774637</v>
      </c>
      <c r="L5925" s="4">
        <v>0.20237559198617899</v>
      </c>
      <c r="M5925" s="4">
        <v>0.29648957391125702</v>
      </c>
      <c r="O5925" s="4">
        <f t="shared" si="561"/>
        <v>4.062105044644277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>
        <f t="shared" si="559"/>
        <v>0.25788033767039653</v>
      </c>
      <c r="D5926">
        <f t="shared" si="560"/>
        <v>0.15861809958813003</v>
      </c>
      <c r="E5926" s="4">
        <f>(M5926-C5926)^2</f>
        <v>2.3510950030130118E-4</v>
      </c>
      <c r="K5926" s="3">
        <f t="shared" si="564"/>
        <v>5916.8582383774637</v>
      </c>
      <c r="L5926" s="4">
        <v>0.178674353173669</v>
      </c>
      <c r="M5926" s="4">
        <v>0.24254705686356001</v>
      </c>
      <c r="O5926" s="4">
        <f t="shared" si="561"/>
        <v>3.1628988798204374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>
        <f t="shared" si="559"/>
        <v>0.29844649091435682</v>
      </c>
      <c r="D5927">
        <f t="shared" si="560"/>
        <v>0.21785216805964441</v>
      </c>
      <c r="E5927" s="4">
        <f>(M5927-C5927)^2</f>
        <v>2.9100731840959907E-2</v>
      </c>
      <c r="K5927" s="3">
        <f t="shared" si="564"/>
        <v>5917.8582383774637</v>
      </c>
      <c r="L5927" s="4">
        <v>0.11022301419359801</v>
      </c>
      <c r="M5927" s="4">
        <v>0.12785712477168101</v>
      </c>
      <c r="O5927" s="4">
        <f t="shared" si="561"/>
        <v>1.1967062122382995E-2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>
        <f t="shared" si="559"/>
        <v>0.26401102119198955</v>
      </c>
      <c r="D5928">
        <f t="shared" si="560"/>
        <v>0.2223385123372438</v>
      </c>
      <c r="E5928" s="4">
        <f>(M5928-C5928)^2</f>
        <v>8.0013422074521473E-2</v>
      </c>
      <c r="K5928" s="3">
        <f t="shared" si="564"/>
        <v>5918.8582383774637</v>
      </c>
      <c r="L5928" s="4">
        <v>1.41656375348018E-2</v>
      </c>
      <c r="M5928" s="4">
        <v>-1.8855417387283201E-2</v>
      </c>
      <c r="O5928" s="4">
        <f t="shared" si="561"/>
        <v>1.778673370026989E-4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>
        <f t="shared" si="559"/>
        <v>0.16322779509383448</v>
      </c>
      <c r="D5929">
        <f t="shared" si="560"/>
        <v>0.17094968374176889</v>
      </c>
      <c r="E5929" s="4">
        <f>(M5929-C5929)^2</f>
        <v>0.10502350272608106</v>
      </c>
      <c r="K5929" s="3">
        <f t="shared" si="564"/>
        <v>5919.8582383774637</v>
      </c>
      <c r="L5929" s="4">
        <v>-8.5439610921821105E-2</v>
      </c>
      <c r="M5929" s="4">
        <v>-0.16084550329108499</v>
      </c>
      <c r="O5929" s="4">
        <f t="shared" si="561"/>
        <v>7.4422639398410567E-3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>
        <f t="shared" si="559"/>
        <v>2.1424319409948999E-2</v>
      </c>
      <c r="D5930">
        <f t="shared" si="560"/>
        <v>7.6600042683866304E-2</v>
      </c>
      <c r="E5930" s="4">
        <f>(M5930-C5930)^2</f>
        <v>8.0641888369052298E-2</v>
      </c>
      <c r="K5930" s="3">
        <f t="shared" si="564"/>
        <v>5920.8582383774637</v>
      </c>
      <c r="L5930" s="4">
        <v>-0.163645978794207</v>
      </c>
      <c r="M5930" s="4">
        <v>-0.26255083508257399</v>
      </c>
      <c r="O5930" s="4">
        <f t="shared" si="561"/>
        <v>2.7052000936521672E-2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>
        <f t="shared" si="559"/>
        <v>-0.1257632327350181</v>
      </c>
      <c r="D5931">
        <f t="shared" si="560"/>
        <v>-3.6999707507258908E-2</v>
      </c>
      <c r="E5931" s="4">
        <f>(M5931-C5931)^2</f>
        <v>2.9837535253302318E-2</v>
      </c>
      <c r="K5931" s="3">
        <f t="shared" si="564"/>
        <v>5921.8582383774637</v>
      </c>
      <c r="L5931" s="4">
        <v>-0.200866196091635</v>
      </c>
      <c r="M5931" s="4">
        <v>-0.29849868148049802</v>
      </c>
      <c r="O5931" s="4">
        <f t="shared" si="561"/>
        <v>4.0680930405245778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>
        <f t="shared" si="559"/>
        <v>-0.24134563336469997</v>
      </c>
      <c r="D5932">
        <f t="shared" si="560"/>
        <v>-0.14130118079866777</v>
      </c>
      <c r="E5932" s="4">
        <f>(M5932-C5932)^2</f>
        <v>3.3635736011220434E-4</v>
      </c>
      <c r="K5932" s="3">
        <f t="shared" si="564"/>
        <v>5922.8582383774637</v>
      </c>
      <c r="L5932" s="4">
        <v>-0.18777822849449699</v>
      </c>
      <c r="M5932" s="4">
        <v>-0.259685681350248</v>
      </c>
      <c r="O5932" s="4">
        <f t="shared" si="561"/>
        <v>3.5572666328663141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>
        <f t="shared" si="559"/>
        <v>-0.29627624297225619</v>
      </c>
      <c r="D5933">
        <f t="shared" si="560"/>
        <v>-0.21009271106973973</v>
      </c>
      <c r="E5933" s="4">
        <f>(M5933-C5933)^2</f>
        <v>1.9724363102781757E-2</v>
      </c>
      <c r="K5933" s="3">
        <f t="shared" si="564"/>
        <v>5923.8582383774637</v>
      </c>
      <c r="L5933" s="4">
        <v>-0.12766003867935299</v>
      </c>
      <c r="M5933" s="4">
        <v>-0.155832791352817</v>
      </c>
      <c r="O5933" s="4">
        <f t="shared" si="561"/>
        <v>1.6509419223351987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>
        <f t="shared" si="559"/>
        <v>-0.27675062760900121</v>
      </c>
      <c r="D5934">
        <f t="shared" si="560"/>
        <v>-0.22608652120228453</v>
      </c>
      <c r="E5934" s="4">
        <f>(M5934-C5934)^2</f>
        <v>6.959044821176788E-2</v>
      </c>
      <c r="K5934" s="3">
        <f t="shared" si="564"/>
        <v>5924.8582383774637</v>
      </c>
      <c r="L5934" s="4">
        <v>-3.5568600231581503E-2</v>
      </c>
      <c r="M5934" s="4">
        <v>-1.2950612044619799E-2</v>
      </c>
      <c r="O5934" s="4">
        <f t="shared" si="561"/>
        <v>1.3247813828470389E-3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>
        <f t="shared" si="559"/>
        <v>-0.18767570655929935</v>
      </c>
      <c r="D5935">
        <f t="shared" si="560"/>
        <v>-0.18526325846847999</v>
      </c>
      <c r="E5935" s="4">
        <f>(M5935-C5935)^2</f>
        <v>0.10294525828760927</v>
      </c>
      <c r="K5935" s="3">
        <f t="shared" si="564"/>
        <v>5925.8582383774637</v>
      </c>
      <c r="L5935" s="4">
        <v>6.5431214795766898E-2</v>
      </c>
      <c r="M5935" s="4">
        <v>0.13317512838991699</v>
      </c>
      <c r="O5935" s="4">
        <f t="shared" si="561"/>
        <v>4.17345311374026E-3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>
        <f t="shared" si="559"/>
        <v>-5.1436610316520914E-2</v>
      </c>
      <c r="D5936">
        <f t="shared" si="560"/>
        <v>-9.7882085073493247E-2</v>
      </c>
      <c r="E5936" s="4">
        <f>(M5936-C5936)^2</f>
        <v>8.8436614238493041E-2</v>
      </c>
      <c r="K5936" s="3">
        <f t="shared" si="564"/>
        <v>5926.8582383774637</v>
      </c>
      <c r="L5936" s="4">
        <v>0.150043376171727</v>
      </c>
      <c r="M5936" s="4">
        <v>0.24594633176068201</v>
      </c>
      <c r="O5936" s="4">
        <f t="shared" si="561"/>
        <v>2.2264946125693557E-2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>
        <f t="shared" si="559"/>
        <v>9.7728854207137048E-2</v>
      </c>
      <c r="D5937">
        <f t="shared" si="560"/>
        <v>1.4097518738271555E-2</v>
      </c>
      <c r="E5937" s="4">
        <f>(M5937-C5937)^2</f>
        <v>3.9756330784238535E-2</v>
      </c>
      <c r="K5937" s="3">
        <f t="shared" si="564"/>
        <v>5927.8582383774637</v>
      </c>
      <c r="L5937" s="4">
        <v>0.19707624318394901</v>
      </c>
      <c r="M5937" s="4">
        <v>0.29711875060171</v>
      </c>
      <c r="O5937" s="4">
        <f t="shared" si="561"/>
        <v>3.8513001591795673E-2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>
        <f t="shared" si="559"/>
        <v>0.22233439626778406</v>
      </c>
      <c r="D5938">
        <f t="shared" si="560"/>
        <v>0.12253432068308527</v>
      </c>
      <c r="E5938" s="4">
        <f>(M5938-C5938)^2</f>
        <v>2.6565302317516919E-3</v>
      </c>
      <c r="K5938" s="3">
        <f t="shared" si="564"/>
        <v>5928.8582383774637</v>
      </c>
      <c r="L5938" s="4">
        <v>0.19475014251849701</v>
      </c>
      <c r="M5938" s="4">
        <v>0.27387593516362702</v>
      </c>
      <c r="O5938" s="4">
        <f t="shared" si="561"/>
        <v>3.7605430399669668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>
        <f t="shared" si="559"/>
        <v>0.29106579985146863</v>
      </c>
      <c r="D5939">
        <f t="shared" si="560"/>
        <v>0.20017741856344137</v>
      </c>
      <c r="E5939" s="4">
        <f>(M5939-C5939)^2</f>
        <v>1.1886801053690388E-2</v>
      </c>
      <c r="K5939" s="3">
        <f t="shared" si="564"/>
        <v>5929.8582383774637</v>
      </c>
      <c r="L5939" s="4">
        <v>0.143647660517113</v>
      </c>
      <c r="M5939" s="4">
        <v>0.182039192760858</v>
      </c>
      <c r="O5939" s="4">
        <f t="shared" si="561"/>
        <v>2.0397185172503222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>
        <f t="shared" si="559"/>
        <v>0.28665039808326453</v>
      </c>
      <c r="D5940">
        <f t="shared" si="560"/>
        <v>0.22751457641583786</v>
      </c>
      <c r="E5940" s="4">
        <f>(M5940-C5940)^2</f>
        <v>5.858374539924352E-2</v>
      </c>
      <c r="K5940" s="3">
        <f t="shared" si="564"/>
        <v>5930.8582383774637</v>
      </c>
      <c r="L5940" s="4">
        <v>5.6567730813828897E-2</v>
      </c>
      <c r="M5940" s="4">
        <v>4.4609605241967797E-2</v>
      </c>
      <c r="O5940" s="4">
        <f t="shared" si="561"/>
        <v>3.1068121154214203E-3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>
        <f t="shared" si="559"/>
        <v>0.21019781130976656</v>
      </c>
      <c r="D5941">
        <f t="shared" si="560"/>
        <v>0.19767578146212383</v>
      </c>
      <c r="E5941" s="4">
        <f>(M5941-C5941)^2</f>
        <v>9.8715699169033944E-2</v>
      </c>
      <c r="K5941" s="3">
        <f t="shared" si="564"/>
        <v>5931.8582383774637</v>
      </c>
      <c r="L5941" s="4">
        <v>-4.4679937992504401E-2</v>
      </c>
      <c r="M5941" s="4">
        <v>-0.103992734647673</v>
      </c>
      <c r="O5941" s="4">
        <f t="shared" si="561"/>
        <v>2.0710585362055476E-3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>
        <f t="shared" si="559"/>
        <v>8.0921091996123143E-2</v>
      </c>
      <c r="D5942">
        <f t="shared" si="560"/>
        <v>0.11815972481445376</v>
      </c>
      <c r="E5942" s="4">
        <f>(M5942-C5942)^2</f>
        <v>9.4538133593187135E-2</v>
      </c>
      <c r="K5942" s="3">
        <f t="shared" si="564"/>
        <v>5932.8582383774637</v>
      </c>
      <c r="L5942" s="4">
        <v>-0.134737239154402</v>
      </c>
      <c r="M5942" s="4">
        <v>-0.226549449020715</v>
      </c>
      <c r="O5942" s="4">
        <f t="shared" si="561"/>
        <v>1.83781905989099E-2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>
        <f t="shared" si="559"/>
        <v>-6.8691645386695602E-2</v>
      </c>
      <c r="D5943">
        <f t="shared" si="560"/>
        <v>8.9493296500637708E-3</v>
      </c>
      <c r="E5943" s="4">
        <f>(M5943-C5943)^2</f>
        <v>5.0029970188330039E-2</v>
      </c>
      <c r="K5943" s="3">
        <f t="shared" si="564"/>
        <v>5933.8582383774637</v>
      </c>
      <c r="L5943" s="4">
        <v>-0.19104876292093101</v>
      </c>
      <c r="M5943" s="4">
        <v>-0.29236544847577001</v>
      </c>
      <c r="O5943" s="4">
        <f t="shared" si="561"/>
        <v>3.6817055239614441E-2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>
        <f t="shared" si="559"/>
        <v>-0.20104170739874663</v>
      </c>
      <c r="D5944">
        <f t="shared" si="560"/>
        <v>-0.10251009262195468</v>
      </c>
      <c r="E5944" s="4">
        <f>(M5944-C5944)^2</f>
        <v>7.041727268258747E-3</v>
      </c>
      <c r="K5944" s="3">
        <f t="shared" si="564"/>
        <v>5934.8582383774637</v>
      </c>
      <c r="L5944" s="4">
        <v>-0.19951093883343099</v>
      </c>
      <c r="M5944" s="4">
        <v>-0.2849567076565</v>
      </c>
      <c r="O5944" s="4">
        <f t="shared" si="561"/>
        <v>4.0136069516537538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>
        <f t="shared" si="559"/>
        <v>-0.28286862774917948</v>
      </c>
      <c r="D5945">
        <f t="shared" si="560"/>
        <v>-0.18820803485925178</v>
      </c>
      <c r="E5945" s="4">
        <f>(M5945-C5945)^2</f>
        <v>5.8813309591424136E-3</v>
      </c>
      <c r="K5945" s="3">
        <f t="shared" si="564"/>
        <v>5935.8582383774637</v>
      </c>
      <c r="L5945" s="4">
        <v>-0.158004362439089</v>
      </c>
      <c r="M5945" s="4">
        <v>-0.20617879166158301</v>
      </c>
      <c r="O5945" s="4">
        <f t="shared" si="561"/>
        <v>2.5228019918437532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>
        <f t="shared" si="559"/>
        <v>-0.29360874757327221</v>
      </c>
      <c r="D5946">
        <f t="shared" si="560"/>
        <v>-0.22660802419895806</v>
      </c>
      <c r="E5946" s="4">
        <f>(M5946-C5946)^2</f>
        <v>4.7457153905481837E-2</v>
      </c>
      <c r="K5946" s="3">
        <f t="shared" si="564"/>
        <v>5936.8582383774637</v>
      </c>
      <c r="L5946" s="4">
        <v>-7.6924613283974402E-2</v>
      </c>
      <c r="M5946" s="4">
        <v>-7.5762118254657701E-2</v>
      </c>
      <c r="O5946" s="4">
        <f t="shared" si="561"/>
        <v>6.0456160051816522E-3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>
        <f t="shared" si="559"/>
        <v>-0.23056300207301877</v>
      </c>
      <c r="D5947">
        <f t="shared" si="560"/>
        <v>-0.20805988343984785</v>
      </c>
      <c r="E5947" s="4">
        <f>(M5947-C5947)^2</f>
        <v>9.2533168153546216E-2</v>
      </c>
      <c r="K5947" s="3">
        <f t="shared" si="564"/>
        <v>5937.8582383774637</v>
      </c>
      <c r="L5947" s="4">
        <v>2.3421382473767901E-2</v>
      </c>
      <c r="M5947" s="4">
        <v>7.3629647663207107E-2</v>
      </c>
      <c r="O5947" s="4">
        <f t="shared" si="561"/>
        <v>5.1041817888978016E-4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>
        <f t="shared" si="559"/>
        <v>-0.1095752137682435</v>
      </c>
      <c r="D5948">
        <f t="shared" si="560"/>
        <v>-0.13722488588325354</v>
      </c>
      <c r="E5948" s="4">
        <f>(M5948-C5948)^2</f>
        <v>9.8693756924530238E-2</v>
      </c>
      <c r="K5948" s="3">
        <f t="shared" si="564"/>
        <v>5938.8582383774637</v>
      </c>
      <c r="L5948" s="4">
        <v>0.117901347695246</v>
      </c>
      <c r="M5948" s="4">
        <v>0.20458041155864801</v>
      </c>
      <c r="O5948" s="4">
        <f t="shared" si="561"/>
        <v>1.3705947202774717E-2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>
        <f t="shared" si="559"/>
        <v>3.8949567330071579E-2</v>
      </c>
      <c r="D5949">
        <f t="shared" si="560"/>
        <v>-3.1904345805708827E-2</v>
      </c>
      <c r="E5949" s="4">
        <f>(M5949-C5949)^2</f>
        <v>6.0193273481994283E-2</v>
      </c>
      <c r="K5949" s="3">
        <f t="shared" si="564"/>
        <v>5939.8582383774637</v>
      </c>
      <c r="L5949" s="4">
        <v>0.18285218897958899</v>
      </c>
      <c r="M5949" s="4">
        <v>0.28429274225449103</v>
      </c>
      <c r="O5949" s="4">
        <f t="shared" si="561"/>
        <v>3.3132460928960973E-2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>
        <f t="shared" si="559"/>
        <v>0.17768605855869621</v>
      </c>
      <c r="D5950">
        <f t="shared" si="560"/>
        <v>8.1433972292017556E-2</v>
      </c>
      <c r="E5950" s="4">
        <f>(M5950-C5950)^2</f>
        <v>1.3251724185052187E-2</v>
      </c>
      <c r="K5950" s="3">
        <f t="shared" si="564"/>
        <v>5940.8582383774637</v>
      </c>
      <c r="L5950" s="4">
        <v>0.20200656520136601</v>
      </c>
      <c r="M5950" s="4">
        <v>0.292802192028563</v>
      </c>
      <c r="O5950" s="4">
        <f t="shared" si="561"/>
        <v>4.047243440580766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>
        <f t="shared" si="559"/>
        <v>0.2717688407437947</v>
      </c>
      <c r="D5951">
        <f t="shared" si="560"/>
        <v>0.17430738203128729</v>
      </c>
      <c r="E5951" s="4">
        <f>(M5951-C5951)^2</f>
        <v>1.9176800881204456E-3</v>
      </c>
      <c r="K5951" s="3">
        <f t="shared" si="564"/>
        <v>5941.8582383774637</v>
      </c>
      <c r="L5951" s="4">
        <v>0.17056714401070899</v>
      </c>
      <c r="M5951" s="4">
        <v>0.22797751639615199</v>
      </c>
      <c r="O5951" s="4">
        <f t="shared" si="561"/>
        <v>2.8811055811846235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>
        <f t="shared" si="559"/>
        <v>0.29755427399704359</v>
      </c>
      <c r="D5952">
        <f t="shared" si="560"/>
        <v>0.22337616700415946</v>
      </c>
      <c r="E5952" s="4">
        <f>(M5952-C5952)^2</f>
        <v>3.6672179713617713E-2</v>
      </c>
      <c r="K5952" s="3">
        <f t="shared" si="564"/>
        <v>5942.8582383774637</v>
      </c>
      <c r="L5952" s="4">
        <v>9.64081234808285E-2</v>
      </c>
      <c r="M5952" s="4">
        <v>0.10605445751249</v>
      </c>
      <c r="O5952" s="4">
        <f t="shared" si="561"/>
        <v>9.1353791385876057E-3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>
        <f t="shared" si="559"/>
        <v>0.24856230443357599</v>
      </c>
      <c r="D5953">
        <f t="shared" si="560"/>
        <v>0.21630900946355042</v>
      </c>
      <c r="E5953" s="4">
        <f>(M5953-C5953)^2</f>
        <v>8.467686936522692E-2</v>
      </c>
      <c r="K5953" s="3">
        <f t="shared" si="564"/>
        <v>5943.8582383774637</v>
      </c>
      <c r="L5953" s="4">
        <v>-1.8969096474042099E-3</v>
      </c>
      <c r="M5953" s="4">
        <v>-4.2430598169265699E-2</v>
      </c>
      <c r="O5953" s="4">
        <f t="shared" si="561"/>
        <v>7.4302898467898511E-6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>
        <f t="shared" si="559"/>
        <v>0.13710494556802297</v>
      </c>
      <c r="D5954">
        <f t="shared" si="560"/>
        <v>0.15488193392787206</v>
      </c>
      <c r="E5954" s="4">
        <f>(M5954-C5954)^2</f>
        <v>0.10073869280586467</v>
      </c>
      <c r="K5954" s="3">
        <f t="shared" si="564"/>
        <v>5944.8582383774637</v>
      </c>
      <c r="L5954" s="4">
        <v>-9.9726849986871396E-2</v>
      </c>
      <c r="M5954" s="4">
        <v>-0.18028864731920699</v>
      </c>
      <c r="O5954" s="4">
        <f t="shared" si="561"/>
        <v>1.0111468137404258E-2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>
        <f t="shared" si="559"/>
        <v>-8.8078140053220923E-3</v>
      </c>
      <c r="D5955">
        <f t="shared" si="560"/>
        <v>5.4531980200012022E-2</v>
      </c>
      <c r="E5955" s="4">
        <f>(M5955-C5955)^2</f>
        <v>6.9793435411383276E-2</v>
      </c>
      <c r="K5955" s="3">
        <f t="shared" si="564"/>
        <v>5945.8582383774637</v>
      </c>
      <c r="L5955" s="4">
        <v>-0.17257958208666399</v>
      </c>
      <c r="M5955" s="4">
        <v>-0.27299228631848299</v>
      </c>
      <c r="O5955" s="4">
        <f t="shared" si="561"/>
        <v>3.0070517666385826E-2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>
        <f t="shared" si="559"/>
        <v>-0.15250711031027492</v>
      </c>
      <c r="D5956">
        <f t="shared" si="560"/>
        <v>-5.9522229208683386E-2</v>
      </c>
      <c r="E5956" s="4">
        <f>(M5956-C5956)^2</f>
        <v>2.0971732760767598E-2</v>
      </c>
      <c r="K5956" s="3">
        <f t="shared" si="564"/>
        <v>5946.8582383774637</v>
      </c>
      <c r="L5956" s="4">
        <v>-0.20220868724685001</v>
      </c>
      <c r="M5956" s="4">
        <v>-0.2973233136881</v>
      </c>
      <c r="O5956" s="4">
        <f t="shared" si="561"/>
        <v>4.1224280576775206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>
        <f t="shared" si="559"/>
        <v>-0.25788033767043972</v>
      </c>
      <c r="D5957">
        <f t="shared" si="560"/>
        <v>-0.15861809958817688</v>
      </c>
      <c r="E5957" s="4">
        <f>(M5957-C5957)^2</f>
        <v>1.1432880747336583E-4</v>
      </c>
      <c r="K5957" s="3">
        <f t="shared" si="564"/>
        <v>5947.8582383774637</v>
      </c>
      <c r="L5957" s="4">
        <v>-0.18119337227443699</v>
      </c>
      <c r="M5957" s="4">
        <v>-0.24718787268460199</v>
      </c>
      <c r="O5957" s="4">
        <f t="shared" si="561"/>
        <v>3.3132124405845675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>
        <f t="shared" si="559"/>
        <v>-0.29844649091435288</v>
      </c>
      <c r="D5958">
        <f t="shared" si="560"/>
        <v>-0.21785216805960356</v>
      </c>
      <c r="E5958" s="4">
        <f>(M5958-C5958)^2</f>
        <v>2.666812958856437E-2</v>
      </c>
      <c r="K5958" s="3">
        <f t="shared" si="564"/>
        <v>5948.8582383774637</v>
      </c>
      <c r="L5958" s="4">
        <v>-0.114797053173814</v>
      </c>
      <c r="M5958" s="4">
        <v>-0.13514269552500999</v>
      </c>
      <c r="O5958" s="4">
        <f t="shared" si="561"/>
        <v>1.3369371720417396E-2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>
        <f t="shared" ref="C5959:C6022" si="565">$B$2*EXP(-C$4*((PI()/($B$1*$B$3)))^0.5)*SIN(2*PI()*$A5959/$B$3-C$4*SQRT(PI()/($B$1*$B$3)))</f>
        <v>-0.26401102119194952</v>
      </c>
      <c r="D5959">
        <f t="shared" ref="D5959:D6022" si="566">$B$2*EXP(-D$4*((PI()/($B$1*$B$3)))^0.5)*SIN(2*PI()*$A5959/$B$3-D$4*SQRT(PI()/($B$1*$B$3)))</f>
        <v>-0.22233851233722995</v>
      </c>
      <c r="E5959" s="4">
        <f>(M5959-C5959)^2</f>
        <v>7.5493513309483812E-2</v>
      </c>
      <c r="K5959" s="3">
        <f t="shared" si="564"/>
        <v>5949.8582383774637</v>
      </c>
      <c r="L5959" s="4">
        <v>-1.96490999565948E-2</v>
      </c>
      <c r="M5959" s="4">
        <v>1.07498080932377E-2</v>
      </c>
      <c r="O5959" s="4">
        <f t="shared" ref="O5959:O6022" si="567">(L5959-$J$1)^2</f>
        <v>4.1935037248316245E-4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>
        <f t="shared" si="565"/>
        <v>-0.1632277950937627</v>
      </c>
      <c r="D5960">
        <f t="shared" si="566"/>
        <v>-0.17094968374172576</v>
      </c>
      <c r="E5960" s="4">
        <f>(M5960-C5960)^2</f>
        <v>0.10060172552726711</v>
      </c>
      <c r="K5960" s="3">
        <f t="shared" si="564"/>
        <v>5950.8582383774637</v>
      </c>
      <c r="L5960" s="4">
        <v>8.0420092238921007E-2</v>
      </c>
      <c r="M5960" s="4">
        <v>0.153949955587566</v>
      </c>
      <c r="O5960" s="4">
        <f t="shared" si="567"/>
        <v>6.3347505352063993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>
        <f t="shared" si="565"/>
        <v>-2.1424319409863501E-2</v>
      </c>
      <c r="D5961">
        <f t="shared" si="566"/>
        <v>-7.6600042683804784E-2</v>
      </c>
      <c r="E5961" s="4">
        <f>(M5961-C5961)^2</f>
        <v>7.8409352882977582E-2</v>
      </c>
      <c r="K5961" s="3">
        <f t="shared" si="564"/>
        <v>5951.8582383774637</v>
      </c>
      <c r="L5961" s="4">
        <v>0.160347573443166</v>
      </c>
      <c r="M5961" s="4">
        <v>0.2585923816688</v>
      </c>
      <c r="O5961" s="4">
        <f t="shared" si="567"/>
        <v>2.5446192452410584E-2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>
        <f t="shared" si="565"/>
        <v>0.12576323273509582</v>
      </c>
      <c r="D5962">
        <f t="shared" si="566"/>
        <v>3.6999707507323377E-2</v>
      </c>
      <c r="E5962" s="4">
        <f>(M5962-C5962)^2</f>
        <v>2.9827192782065467E-2</v>
      </c>
      <c r="K5962" s="3">
        <f t="shared" si="564"/>
        <v>5952.8582383774637</v>
      </c>
      <c r="L5962" s="4">
        <v>0.200115010154441</v>
      </c>
      <c r="M5962" s="4">
        <v>0.29846874157041198</v>
      </c>
      <c r="O5962" s="4">
        <f t="shared" si="567"/>
        <v>3.9714935305026143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>
        <f t="shared" si="565"/>
        <v>0.24134563336467049</v>
      </c>
      <c r="D5963">
        <f t="shared" si="566"/>
        <v>0.1413011807986379</v>
      </c>
      <c r="E5963" s="4">
        <f>(M5963-C5963)^2</f>
        <v>4.9488986463769443E-4</v>
      </c>
      <c r="K5963" s="3">
        <f t="shared" si="564"/>
        <v>5953.8582383774637</v>
      </c>
      <c r="L5963" s="4">
        <v>0.189762401149141</v>
      </c>
      <c r="M5963" s="4">
        <v>0.26359175358006298</v>
      </c>
      <c r="O5963" s="4">
        <f t="shared" si="567"/>
        <v>3.5695850416626866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>
        <f t="shared" si="565"/>
        <v>0.29627624297225008</v>
      </c>
      <c r="D5964">
        <f t="shared" si="566"/>
        <v>0.21009271106972507</v>
      </c>
      <c r="E5964" s="4">
        <f>(M5964-C5964)^2</f>
        <v>1.7843527508280516E-2</v>
      </c>
      <c r="K5964" s="3">
        <f t="shared" si="564"/>
        <v>5954.8582383774637</v>
      </c>
      <c r="L5964" s="4">
        <v>0.13188262157556599</v>
      </c>
      <c r="M5964" s="4">
        <v>0.16269657570106499</v>
      </c>
      <c r="O5964" s="4">
        <f t="shared" si="567"/>
        <v>1.7175065841657865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>
        <f t="shared" si="565"/>
        <v>0.27675062760896907</v>
      </c>
      <c r="D5965">
        <f t="shared" si="566"/>
        <v>0.22608652120227721</v>
      </c>
      <c r="E5965" s="4">
        <f>(M5965-C5965)^2</f>
        <v>6.538126083926428E-2</v>
      </c>
      <c r="K5965" s="3">
        <f t="shared" ref="K5965:K6028" si="570">K5964+1</f>
        <v>5955.8582383774637</v>
      </c>
      <c r="L5965" s="4">
        <v>4.0972021288003403E-2</v>
      </c>
      <c r="M5965" s="4">
        <v>2.10530311414538E-2</v>
      </c>
      <c r="O5965" s="4">
        <f t="shared" si="567"/>
        <v>1.6114664812622388E-3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>
        <f t="shared" si="565"/>
        <v>0.18767570655923266</v>
      </c>
      <c r="D5966">
        <f t="shared" si="566"/>
        <v>0.18526325846844205</v>
      </c>
      <c r="E5966" s="4">
        <f>(M5966-C5966)^2</f>
        <v>9.8306756085812338E-2</v>
      </c>
      <c r="K5966" s="3">
        <f t="shared" si="570"/>
        <v>5956.8582383774637</v>
      </c>
      <c r="L5966" s="4">
        <v>-6.0200275903107198E-2</v>
      </c>
      <c r="M5966" s="4">
        <v>-0.12586337567105699</v>
      </c>
      <c r="O5966" s="4">
        <f t="shared" si="567"/>
        <v>3.7245659448227313E-3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>
        <f t="shared" si="565"/>
        <v>5.1436610316436475E-2</v>
      </c>
      <c r="D5967">
        <f t="shared" si="566"/>
        <v>9.7882085073434266E-2</v>
      </c>
      <c r="E5967" s="4">
        <f>(M5967-C5967)^2</f>
        <v>8.5669268093671397E-2</v>
      </c>
      <c r="K5967" s="3">
        <f t="shared" si="570"/>
        <v>5957.8582383774637</v>
      </c>
      <c r="L5967" s="4">
        <v>-0.14629504053888501</v>
      </c>
      <c r="M5967" s="4">
        <v>-0.24125651924705599</v>
      </c>
      <c r="O5967" s="4">
        <f t="shared" si="567"/>
        <v>2.1645467460232295E-2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>
        <f t="shared" si="565"/>
        <v>-9.7728854207089766E-2</v>
      </c>
      <c r="D5968">
        <f t="shared" si="566"/>
        <v>-1.4097518738233498E-2</v>
      </c>
      <c r="E5968" s="4">
        <f>(M5968-C5968)^2</f>
        <v>3.9400906850775401E-2</v>
      </c>
      <c r="K5968" s="3">
        <f t="shared" si="570"/>
        <v>5958.8582383774637</v>
      </c>
      <c r="L5968" s="4">
        <v>-0.19574930472315599</v>
      </c>
      <c r="M5968" s="4">
        <v>-0.29622547093084001</v>
      </c>
      <c r="O5968" s="4">
        <f t="shared" si="567"/>
        <v>3.8643008717687041E-2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>
        <f t="shared" si="565"/>
        <v>-0.22233439626784124</v>
      </c>
      <c r="D5969">
        <f t="shared" si="566"/>
        <v>-0.12253432068314031</v>
      </c>
      <c r="E5969" s="4">
        <f>(M5969-C5969)^2</f>
        <v>2.9886470246220935E-3</v>
      </c>
      <c r="K5969" s="3">
        <f t="shared" si="570"/>
        <v>5959.8582383774637</v>
      </c>
      <c r="L5969" s="4">
        <v>-0.19617694119898699</v>
      </c>
      <c r="M5969" s="4">
        <v>-0.277002915770587</v>
      </c>
      <c r="O5969" s="4">
        <f t="shared" si="567"/>
        <v>3.8811319651502252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>
        <f t="shared" si="565"/>
        <v>-0.29106579985142739</v>
      </c>
      <c r="D5970">
        <f t="shared" si="566"/>
        <v>-0.20017741856337407</v>
      </c>
      <c r="E5970" s="4">
        <f>(M5970-C5970)^2</f>
        <v>1.0539596687488152E-2</v>
      </c>
      <c r="K5970" s="3">
        <f t="shared" si="570"/>
        <v>5960.8582383774637</v>
      </c>
      <c r="L5970" s="4">
        <v>-0.14747084575814201</v>
      </c>
      <c r="M5970" s="4">
        <v>-0.188403261954256</v>
      </c>
      <c r="O5970" s="4">
        <f t="shared" si="567"/>
        <v>2.1992828281007307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>
        <f t="shared" si="565"/>
        <v>-0.28665039808324061</v>
      </c>
      <c r="D5971">
        <f t="shared" si="566"/>
        <v>-0.22751457641583714</v>
      </c>
      <c r="E5971" s="4">
        <f>(M5971-C5971)^2</f>
        <v>5.4771705179890953E-2</v>
      </c>
      <c r="K5971" s="3">
        <f t="shared" si="570"/>
        <v>5961.8582383774637</v>
      </c>
      <c r="L5971" s="4">
        <v>-6.18297621544606E-2</v>
      </c>
      <c r="M5971" s="4">
        <v>-5.26168424124972E-2</v>
      </c>
      <c r="O5971" s="4">
        <f t="shared" si="567"/>
        <v>3.926113726809833E-3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>
        <f t="shared" si="565"/>
        <v>-0.21019781130980209</v>
      </c>
      <c r="D5972">
        <f t="shared" si="566"/>
        <v>-0.19767578146214271</v>
      </c>
      <c r="E5972" s="4">
        <f>(M5972-C5972)^2</f>
        <v>9.3970206738538523E-2</v>
      </c>
      <c r="K5972" s="3">
        <f t="shared" si="570"/>
        <v>5962.8582383774637</v>
      </c>
      <c r="L5972" s="4">
        <v>3.9296968944803501E-2</v>
      </c>
      <c r="M5972" s="4">
        <v>9.6347791722664403E-2</v>
      </c>
      <c r="O5972" s="4">
        <f t="shared" si="567"/>
        <v>1.4797887774797712E-3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>
        <f t="shared" si="565"/>
        <v>-8.0921091996171299E-2</v>
      </c>
      <c r="D5973">
        <f t="shared" si="566"/>
        <v>-0.11815972481448635</v>
      </c>
      <c r="E5973" s="4">
        <f>(M5973-C5973)^2</f>
        <v>9.1265990424110308E-2</v>
      </c>
      <c r="K5973" s="3">
        <f t="shared" si="570"/>
        <v>5963.8582383774637</v>
      </c>
      <c r="L5973" s="4">
        <v>0.13058153039114401</v>
      </c>
      <c r="M5973" s="4">
        <v>0.22118152372257799</v>
      </c>
      <c r="O5973" s="4">
        <f t="shared" si="567"/>
        <v>1.6835733116372289E-2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>
        <f t="shared" si="565"/>
        <v>6.8691645386779021E-2</v>
      </c>
      <c r="D5974">
        <f t="shared" si="566"/>
        <v>-8.9493296499984828E-3</v>
      </c>
      <c r="E5974" s="4">
        <f>(M5974-C5974)^2</f>
        <v>4.9251737851889868E-2</v>
      </c>
      <c r="K5974" s="3">
        <f t="shared" si="570"/>
        <v>5964.8582383774637</v>
      </c>
      <c r="L5974" s="4">
        <v>0.18916113748201899</v>
      </c>
      <c r="M5974" s="4">
        <v>0.29061897099561401</v>
      </c>
      <c r="O5974" s="4">
        <f t="shared" si="567"/>
        <v>3.5469014290638728E-2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>
        <f t="shared" si="565"/>
        <v>0.2010417073986093</v>
      </c>
      <c r="D5975">
        <f t="shared" si="566"/>
        <v>0.10251009262182827</v>
      </c>
      <c r="E5975" s="4">
        <f>(M5975-C5975)^2</f>
        <v>7.4351622196948261E-3</v>
      </c>
      <c r="K5975" s="3">
        <f t="shared" si="570"/>
        <v>5965.8582383774637</v>
      </c>
      <c r="L5975" s="4">
        <v>0.20036416422002001</v>
      </c>
      <c r="M5975" s="4">
        <v>0.28726909411358997</v>
      </c>
      <c r="O5975" s="4">
        <f t="shared" si="567"/>
        <v>3.9814303248892735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>
        <f t="shared" si="565"/>
        <v>0.28286862774920685</v>
      </c>
      <c r="D5976">
        <f t="shared" si="566"/>
        <v>0.1882080348592885</v>
      </c>
      <c r="E5976" s="4">
        <f>(M5976-C5976)^2</f>
        <v>5.0264891438335704E-3</v>
      </c>
      <c r="K5976" s="3">
        <f t="shared" si="570"/>
        <v>5966.8582383774637</v>
      </c>
      <c r="L5976" s="4">
        <v>0.16138474306007999</v>
      </c>
      <c r="M5976" s="4">
        <v>0.21197089052273699</v>
      </c>
      <c r="O5976" s="4">
        <f t="shared" si="567"/>
        <v>2.5778163920338375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>
        <f t="shared" si="565"/>
        <v>0.29360874757325672</v>
      </c>
      <c r="D5977">
        <f t="shared" si="566"/>
        <v>0.22660802419896392</v>
      </c>
      <c r="E5977" s="4">
        <f>(M5977-C5977)^2</f>
        <v>4.4110704410279256E-2</v>
      </c>
      <c r="K5977" s="3">
        <f t="shared" si="570"/>
        <v>5967.8582383774637</v>
      </c>
      <c r="L5977" s="4">
        <v>8.1985511842482303E-2</v>
      </c>
      <c r="M5977" s="4">
        <v>8.3583262428526595E-2</v>
      </c>
      <c r="O5977" s="4">
        <f t="shared" si="567"/>
        <v>6.586388154445978E-3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>
        <f t="shared" si="565"/>
        <v>0.23056300207313679</v>
      </c>
      <c r="D5978">
        <f t="shared" si="566"/>
        <v>0.20805988343990517</v>
      </c>
      <c r="E5978" s="4">
        <f>(M5978-C5978)^2</f>
        <v>8.7794468871884968E-2</v>
      </c>
      <c r="K5978" s="3">
        <f t="shared" si="570"/>
        <v>5968.8582383774637</v>
      </c>
      <c r="L5978" s="4">
        <v>-1.7947499417256998E-2</v>
      </c>
      <c r="M5978" s="4">
        <v>-6.5738312253824899E-2</v>
      </c>
      <c r="O5978" s="4">
        <f t="shared" si="567"/>
        <v>3.5255490826792668E-4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>
        <f t="shared" si="565"/>
        <v>0.10957521376816376</v>
      </c>
      <c r="D5979">
        <f t="shared" si="566"/>
        <v>0.13722488588320142</v>
      </c>
      <c r="E5979" s="4">
        <f>(M5979-C5979)^2</f>
        <v>9.4969077156487933E-2</v>
      </c>
      <c r="K5979" s="3">
        <f t="shared" si="570"/>
        <v>5969.8582383774637</v>
      </c>
      <c r="L5979" s="4">
        <v>-0.11338544810974099</v>
      </c>
      <c r="M5979" s="4">
        <v>-0.198595318821323</v>
      </c>
      <c r="O5979" s="4">
        <f t="shared" si="567"/>
        <v>1.3044927856896711E-2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>
        <f t="shared" si="565"/>
        <v>-3.8949567329887393E-2</v>
      </c>
      <c r="D5980">
        <f t="shared" si="566"/>
        <v>3.1904345805849027E-2</v>
      </c>
      <c r="E5980" s="4">
        <f>(M5980-C5980)^2</f>
        <v>5.8934033647026103E-2</v>
      </c>
      <c r="K5980" s="3">
        <f t="shared" si="570"/>
        <v>5970.8582383774637</v>
      </c>
      <c r="L5980" s="4">
        <v>-0.18042530793088599</v>
      </c>
      <c r="M5980" s="4">
        <v>-0.28171289579410602</v>
      </c>
      <c r="O5980" s="4">
        <f t="shared" si="567"/>
        <v>3.2853104623651694E-2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>
        <f t="shared" si="565"/>
        <v>-0.1776860585587651</v>
      </c>
      <c r="D5981">
        <f t="shared" si="566"/>
        <v>-8.1433972292078563E-2</v>
      </c>
      <c r="E5981" s="4">
        <f>(M5981-C5981)^2</f>
        <v>1.3592685224269617E-2</v>
      </c>
      <c r="K5981" s="3">
        <f t="shared" si="570"/>
        <v>5971.8582383774637</v>
      </c>
      <c r="L5981" s="4">
        <v>-0.20227653010339</v>
      </c>
      <c r="M5981" s="4">
        <v>-0.29427373039532601</v>
      </c>
      <c r="O5981" s="4">
        <f t="shared" si="567"/>
        <v>4.1251834485498372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>
        <f t="shared" si="565"/>
        <v>-0.27176884074383012</v>
      </c>
      <c r="D5982">
        <f t="shared" si="566"/>
        <v>-0.17430738203132928</v>
      </c>
      <c r="E5982" s="4">
        <f>(M5982-C5982)^2</f>
        <v>1.492814451357183E-3</v>
      </c>
      <c r="K5982" s="3">
        <f t="shared" si="570"/>
        <v>5972.8582383774637</v>
      </c>
      <c r="L5982" s="4">
        <v>-0.173466340479008</v>
      </c>
      <c r="M5982" s="4">
        <v>-0.233131883677348</v>
      </c>
      <c r="O5982" s="4">
        <f t="shared" si="567"/>
        <v>3.037884694227402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>
        <f t="shared" si="565"/>
        <v>-0.29755427399704765</v>
      </c>
      <c r="D5983">
        <f t="shared" si="566"/>
        <v>-0.22337616700415222</v>
      </c>
      <c r="E5983" s="4">
        <f>(M5983-C5983)^2</f>
        <v>3.3838913542699606E-2</v>
      </c>
      <c r="K5983" s="3">
        <f t="shared" si="570"/>
        <v>5973.8582383774637</v>
      </c>
      <c r="L5983" s="4">
        <v>-0.10121042977460699</v>
      </c>
      <c r="M5983" s="4">
        <v>-0.113600710447168</v>
      </c>
      <c r="O5983" s="4">
        <f t="shared" si="567"/>
        <v>1.0412034239777577E-2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>
        <f t="shared" si="565"/>
        <v>-0.2485623044335285</v>
      </c>
      <c r="D5984">
        <f t="shared" si="566"/>
        <v>-0.21630900946353016</v>
      </c>
      <c r="E5984" s="4">
        <f>(M5984-C5984)^2</f>
        <v>8.0057742799999818E-2</v>
      </c>
      <c r="K5984" s="3">
        <f t="shared" si="570"/>
        <v>5974.8582383774637</v>
      </c>
      <c r="L5984" s="4">
        <v>-3.6057390692320699E-3</v>
      </c>
      <c r="M5984" s="4">
        <v>3.4382465442148499E-2</v>
      </c>
      <c r="O5984" s="4">
        <f t="shared" si="567"/>
        <v>1.9666433023850597E-5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>
        <f t="shared" si="565"/>
        <v>-0.13710494556806743</v>
      </c>
      <c r="D5985">
        <f t="shared" si="566"/>
        <v>-0.15488193392789998</v>
      </c>
      <c r="E5985" s="4">
        <f>(M5985-C5985)^2</f>
        <v>9.6633495155399499E-2</v>
      </c>
      <c r="K5985" s="3">
        <f t="shared" si="570"/>
        <v>5975.8582383774637</v>
      </c>
      <c r="L5985" s="4">
        <v>9.4902031354413302E-2</v>
      </c>
      <c r="M5985" s="4">
        <v>0.17375433956814901</v>
      </c>
      <c r="O5985" s="4">
        <f t="shared" si="567"/>
        <v>8.8497453592366986E-3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>
        <f t="shared" si="565"/>
        <v>8.8078140052720855E-3</v>
      </c>
      <c r="D5986">
        <f t="shared" si="566"/>
        <v>-5.4531980200049041E-2</v>
      </c>
      <c r="E5986" s="4">
        <f>(M5986-C5986)^2</f>
        <v>6.8016925550411084E-2</v>
      </c>
      <c r="K5986" s="3">
        <f t="shared" si="570"/>
        <v>5976.8582383774637</v>
      </c>
      <c r="L5986" s="4">
        <v>0.169640999295884</v>
      </c>
      <c r="M5986" s="4">
        <v>0.26960836145563899</v>
      </c>
      <c r="O5986" s="4">
        <f t="shared" si="567"/>
        <v>2.8497509286180108E-2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>
        <f t="shared" si="565"/>
        <v>0.15250711031034858</v>
      </c>
      <c r="D5987">
        <f t="shared" si="566"/>
        <v>5.9522229208746454E-2</v>
      </c>
      <c r="E5987" s="4">
        <f>(M5987-C5987)^2</f>
        <v>2.1149939109755538E-2</v>
      </c>
      <c r="K5987" s="3">
        <f t="shared" si="570"/>
        <v>5977.8582383774637</v>
      </c>
      <c r="L5987" s="4">
        <v>0.20189232658734499</v>
      </c>
      <c r="M5987" s="4">
        <v>0.29793729668771501</v>
      </c>
      <c r="O5987" s="4">
        <f t="shared" si="567"/>
        <v>4.0426482951524415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>
        <f t="shared" si="565"/>
        <v>0.25788033767048291</v>
      </c>
      <c r="D5988">
        <f t="shared" si="566"/>
        <v>0.15861809958822373</v>
      </c>
      <c r="E5988" s="4">
        <f>(M5988-C5988)^2</f>
        <v>3.8867119609970575E-5</v>
      </c>
      <c r="K5988" s="3">
        <f t="shared" si="570"/>
        <v>5978.8582383774637</v>
      </c>
      <c r="L5988" s="4">
        <v>0.18357846823593801</v>
      </c>
      <c r="M5988" s="4">
        <v>0.25164598769554802</v>
      </c>
      <c r="O5988" s="4">
        <f t="shared" si="567"/>
        <v>3.3397387821395251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>
        <f t="shared" si="565"/>
        <v>0.29844649091435471</v>
      </c>
      <c r="D5989">
        <f t="shared" si="566"/>
        <v>0.2178521680596224</v>
      </c>
      <c r="E5989" s="4">
        <f>(M5989-C5989)^2</f>
        <v>2.43728645596323E-2</v>
      </c>
      <c r="K5989" s="3">
        <f t="shared" si="570"/>
        <v>5979.8582383774637</v>
      </c>
      <c r="L5989" s="4">
        <v>0.119286243676702</v>
      </c>
      <c r="M5989" s="4">
        <v>0.14232837998665901</v>
      </c>
      <c r="O5989" s="4">
        <f t="shared" si="567"/>
        <v>1.4032131336523574E-2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>
        <f t="shared" si="565"/>
        <v>0.26401102119197289</v>
      </c>
      <c r="D5990">
        <f t="shared" si="566"/>
        <v>0.22233851233723803</v>
      </c>
      <c r="E5990" s="4">
        <f>(M5990-C5990)^2</f>
        <v>7.1100769063889457E-2</v>
      </c>
      <c r="K5990" s="3">
        <f t="shared" si="570"/>
        <v>5980.8582383774637</v>
      </c>
      <c r="L5990" s="4">
        <v>2.5118039390505401E-2</v>
      </c>
      <c r="M5990" s="4">
        <v>-2.6362534310569101E-3</v>
      </c>
      <c r="O5990" s="4">
        <f t="shared" si="567"/>
        <v>5.899600502806934E-4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>
        <f t="shared" si="565"/>
        <v>0.16322779509380458</v>
      </c>
      <c r="D5991">
        <f t="shared" si="566"/>
        <v>0.17094968374175093</v>
      </c>
      <c r="E5991" s="4">
        <f>(M5991-C5991)^2</f>
        <v>9.6204446232237506E-2</v>
      </c>
      <c r="K5991" s="3">
        <f t="shared" si="570"/>
        <v>5981.8582383774637</v>
      </c>
      <c r="L5991" s="4">
        <v>-7.5341133682047798E-2</v>
      </c>
      <c r="M5991" s="4">
        <v>-0.14694062082283499</v>
      </c>
      <c r="O5991" s="4">
        <f t="shared" si="567"/>
        <v>5.8018810621388228E-3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>
        <f t="shared" si="565"/>
        <v>2.1424319410048798E-2</v>
      </c>
      <c r="D5992">
        <f t="shared" si="566"/>
        <v>7.6600042683938108E-2</v>
      </c>
      <c r="E5992" s="4">
        <f>(M5992-C5992)^2</f>
        <v>7.6102666565291147E-2</v>
      </c>
      <c r="K5992" s="3">
        <f t="shared" si="570"/>
        <v>5982.8582383774637</v>
      </c>
      <c r="L5992" s="4">
        <v>-0.15693065244147</v>
      </c>
      <c r="M5992" s="4">
        <v>-0.25444279817610199</v>
      </c>
      <c r="O5992" s="4">
        <f t="shared" si="567"/>
        <v>2.4888090948815195E-2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>
        <f t="shared" si="565"/>
        <v>-0.12576323273517356</v>
      </c>
      <c r="D5993">
        <f t="shared" si="566"/>
        <v>-3.699970750738784E-2</v>
      </c>
      <c r="E5993" s="4">
        <f>(M5993-C5993)^2</f>
        <v>2.9740715140252946E-2</v>
      </c>
      <c r="K5993" s="3">
        <f t="shared" si="570"/>
        <v>5983.8582383774637</v>
      </c>
      <c r="L5993" s="4">
        <v>-0.19921591576983699</v>
      </c>
      <c r="M5993" s="4">
        <v>-0.29821819827763901</v>
      </c>
      <c r="O5993" s="4">
        <f t="shared" si="567"/>
        <v>4.0017946781887824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>
        <f t="shared" si="565"/>
        <v>-0.24134563336464107</v>
      </c>
      <c r="D5994">
        <f t="shared" si="566"/>
        <v>-0.14130118079860801</v>
      </c>
      <c r="E5994" s="4">
        <f>(M5994-C5994)^2</f>
        <v>6.7378491426630619E-4</v>
      </c>
      <c r="K5994" s="3">
        <f t="shared" si="570"/>
        <v>5984.8582383774637</v>
      </c>
      <c r="L5994" s="4">
        <v>-0.191606317147829</v>
      </c>
      <c r="M5994" s="4">
        <v>-0.26730300060915002</v>
      </c>
      <c r="O5994" s="4">
        <f t="shared" si="567"/>
        <v>3.7031330561814173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>
        <f t="shared" si="565"/>
        <v>-0.29627624297224397</v>
      </c>
      <c r="D5995">
        <f t="shared" si="566"/>
        <v>-0.21009271106971042</v>
      </c>
      <c r="E5995" s="4">
        <f>(M5995-C5995)^2</f>
        <v>1.6087405081256157E-2</v>
      </c>
      <c r="K5995" s="3">
        <f t="shared" si="570"/>
        <v>5985.8582383774637</v>
      </c>
      <c r="L5995" s="4">
        <v>-0.13600772775684999</v>
      </c>
      <c r="M5995" s="4">
        <v>-0.16944010821066999</v>
      </c>
      <c r="O5995" s="4">
        <f t="shared" si="567"/>
        <v>1.8724275326820687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>
        <f t="shared" si="565"/>
        <v>-0.27675062760893693</v>
      </c>
      <c r="D5996">
        <f t="shared" si="566"/>
        <v>-0.22608652120226985</v>
      </c>
      <c r="E5996" s="4">
        <f>(M5996-C5996)^2</f>
        <v>6.1311077586883922E-2</v>
      </c>
      <c r="K5996" s="3">
        <f t="shared" si="570"/>
        <v>5986.8582383774637</v>
      </c>
      <c r="L5996" s="4">
        <v>-4.63451592184803E-2</v>
      </c>
      <c r="M5996" s="4">
        <v>-2.9139889580708601E-2</v>
      </c>
      <c r="O5996" s="4">
        <f t="shared" si="567"/>
        <v>2.225396217637472E-3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>
        <f t="shared" si="565"/>
        <v>-0.18767570655937713</v>
      </c>
      <c r="D5997">
        <f t="shared" si="566"/>
        <v>-0.18526325846852426</v>
      </c>
      <c r="E5997" s="4">
        <f>(M5997-C5997)^2</f>
        <v>9.3718210692573189E-2</v>
      </c>
      <c r="K5997" s="3">
        <f t="shared" si="570"/>
        <v>5987.8582383774637</v>
      </c>
      <c r="L5997" s="4">
        <v>5.4924841950653197E-2</v>
      </c>
      <c r="M5997" s="4">
        <v>0.11845859516549199</v>
      </c>
      <c r="O5997" s="4">
        <f t="shared" si="567"/>
        <v>2.9263659421070397E-3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>
        <f t="shared" si="565"/>
        <v>-5.1436610316352029E-2</v>
      </c>
      <c r="D5998">
        <f t="shared" si="566"/>
        <v>-9.7882085073375272E-2</v>
      </c>
      <c r="E5998" s="4">
        <f>(M5998-C5998)^2</f>
        <v>8.2843230743050861E-2</v>
      </c>
      <c r="K5998" s="3">
        <f t="shared" si="570"/>
        <v>5988.8582383774637</v>
      </c>
      <c r="L5998" s="4">
        <v>0.14243857572426299</v>
      </c>
      <c r="M5998" s="4">
        <v>0.23638838988872199</v>
      </c>
      <c r="O5998" s="4">
        <f t="shared" si="567"/>
        <v>2.0053287187196418E-2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>
        <f t="shared" si="565"/>
        <v>9.7728854207042498E-2</v>
      </c>
      <c r="D5999">
        <f t="shared" si="566"/>
        <v>1.409751873819544E-2</v>
      </c>
      <c r="E5999" s="4">
        <f>(M5999-C5999)^2</f>
        <v>3.8960598090794815E-2</v>
      </c>
      <c r="K5999" s="3">
        <f t="shared" si="570"/>
        <v>5989.8582383774637</v>
      </c>
      <c r="L5999" s="4">
        <v>0.19427768458295799</v>
      </c>
      <c r="M5999" s="4">
        <v>0.29511324591721499</v>
      </c>
      <c r="O5999" s="4">
        <f t="shared" si="567"/>
        <v>3.7422414399986705E-2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>
        <f t="shared" si="565"/>
        <v>0.22233439626780788</v>
      </c>
      <c r="D6000">
        <f t="shared" si="566"/>
        <v>0.12253432068310817</v>
      </c>
      <c r="E6000" s="4">
        <f>(M6000-C6000)^2</f>
        <v>3.3166959239799942E-3</v>
      </c>
      <c r="K6000" s="3">
        <f t="shared" si="570"/>
        <v>5990.8582383774637</v>
      </c>
      <c r="L6000" s="4">
        <v>0.197458742126595</v>
      </c>
      <c r="M6000" s="4">
        <v>0.27992515875607499</v>
      </c>
      <c r="O6000" s="4">
        <f t="shared" si="567"/>
        <v>3.8663276664459435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>
        <f t="shared" si="565"/>
        <v>0.29106579985144643</v>
      </c>
      <c r="D6001">
        <f t="shared" si="566"/>
        <v>0.20017741856340512</v>
      </c>
      <c r="E6001" s="4">
        <f>(M6001-C6001)^2</f>
        <v>9.3002339924397777E-3</v>
      </c>
      <c r="K6001" s="3">
        <f t="shared" si="570"/>
        <v>5991.8582383774637</v>
      </c>
      <c r="L6001" s="4">
        <v>0.15118503275952</v>
      </c>
      <c r="M6001" s="4">
        <v>0.19462807905486301</v>
      </c>
      <c r="O6001" s="4">
        <f t="shared" si="567"/>
        <v>2.2606952779506403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>
        <f t="shared" si="565"/>
        <v>0.28665039808329246</v>
      </c>
      <c r="D6002">
        <f t="shared" si="566"/>
        <v>0.22751457641583875</v>
      </c>
      <c r="E6002" s="4">
        <f>(M6002-C6002)^2</f>
        <v>5.1105478500422984E-2</v>
      </c>
      <c r="K6002" s="3">
        <f t="shared" si="570"/>
        <v>5992.8582383774637</v>
      </c>
      <c r="L6002" s="4">
        <v>6.7046094053970801E-2</v>
      </c>
      <c r="M6002" s="4">
        <v>6.0585189569414798E-2</v>
      </c>
      <c r="O6002" s="4">
        <f t="shared" si="567"/>
        <v>4.3847106760857794E-3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>
        <f t="shared" si="565"/>
        <v>0.21019781130974124</v>
      </c>
      <c r="D6003">
        <f t="shared" si="566"/>
        <v>0.19767578146211034</v>
      </c>
      <c r="E6003" s="4">
        <f>(M6003-C6003)^2</f>
        <v>8.9299038870459826E-2</v>
      </c>
      <c r="K6003" s="3">
        <f t="shared" si="570"/>
        <v>5993.8582383774637</v>
      </c>
      <c r="L6003" s="4">
        <v>-3.3884954831167199E-2</v>
      </c>
      <c r="M6003" s="4">
        <v>-8.8631636486923904E-2</v>
      </c>
      <c r="O6003" s="4">
        <f t="shared" si="567"/>
        <v>1.2050549215664873E-3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>
        <f t="shared" si="565"/>
        <v>8.0921091996088781E-2</v>
      </c>
      <c r="D6004">
        <f t="shared" si="566"/>
        <v>0.1181597248144305</v>
      </c>
      <c r="E6004" s="4">
        <f>(M6004-C6004)^2</f>
        <v>8.7954483401870787E-2</v>
      </c>
      <c r="K6004" s="3">
        <f t="shared" si="570"/>
        <v>5994.8582383774637</v>
      </c>
      <c r="L6004" s="4">
        <v>-0.12632930657183999</v>
      </c>
      <c r="M6004" s="4">
        <v>-0.21565011935435699</v>
      </c>
      <c r="O6004" s="4">
        <f t="shared" si="567"/>
        <v>1.6169221236136559E-2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>
        <f t="shared" si="565"/>
        <v>-6.8691645386730338E-2</v>
      </c>
      <c r="D6005">
        <f t="shared" si="566"/>
        <v>8.949329650036586E-3</v>
      </c>
      <c r="E6005" s="4">
        <f>(M6005-C6005)^2</f>
        <v>4.8385061677309868E-2</v>
      </c>
      <c r="K6005" s="3">
        <f t="shared" si="570"/>
        <v>5995.8582383774637</v>
      </c>
      <c r="L6005" s="4">
        <v>-0.18713369979147401</v>
      </c>
      <c r="M6005" s="4">
        <v>-0.28865769203327502</v>
      </c>
      <c r="O6005" s="4">
        <f t="shared" si="567"/>
        <v>3.5329956270598879E-2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>
        <f t="shared" si="565"/>
        <v>-0.20104170739867266</v>
      </c>
      <c r="D6006">
        <f t="shared" si="566"/>
        <v>-0.10251009262188659</v>
      </c>
      <c r="E6006" s="4">
        <f>(M6006-C6006)^2</f>
        <v>7.8017380068566818E-3</v>
      </c>
      <c r="K6006" s="3">
        <f t="shared" si="570"/>
        <v>5996.8582383774637</v>
      </c>
      <c r="L6006" s="4">
        <v>-0.20106929700514001</v>
      </c>
      <c r="M6006" s="4">
        <v>-0.28936915504014299</v>
      </c>
      <c r="O6006" s="4">
        <f t="shared" si="567"/>
        <v>4.0762900590505823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>
        <f t="shared" si="565"/>
        <v>-0.28286862774914751</v>
      </c>
      <c r="D6007">
        <f t="shared" si="566"/>
        <v>-0.18820803485920892</v>
      </c>
      <c r="E6007" s="4">
        <f>(M6007-C6007)^2</f>
        <v>4.2591690670985448E-3</v>
      </c>
      <c r="K6007" s="3">
        <f t="shared" si="570"/>
        <v>5997.8582383774637</v>
      </c>
      <c r="L6007" s="4">
        <v>-0.16464584144050701</v>
      </c>
      <c r="M6007" s="4">
        <v>-0.21760631805129399</v>
      </c>
      <c r="O6007" s="4">
        <f t="shared" si="567"/>
        <v>2.7381905329249362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>
        <f t="shared" si="565"/>
        <v>-0.29360874757326577</v>
      </c>
      <c r="D6008">
        <f t="shared" si="566"/>
        <v>-0.22660802419896051</v>
      </c>
      <c r="E6008" s="4">
        <f>(M6008-C6008)^2</f>
        <v>4.0911582813752137E-2</v>
      </c>
      <c r="K6008" s="3">
        <f t="shared" si="570"/>
        <v>5998.8582383774637</v>
      </c>
      <c r="L6008" s="4">
        <v>-8.6985813498451803E-2</v>
      </c>
      <c r="M6008" s="4">
        <v>-9.1342628774906107E-2</v>
      </c>
      <c r="O6008" s="4">
        <f t="shared" si="567"/>
        <v>7.7114320127128818E-3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>
        <f t="shared" si="565"/>
        <v>-0.23056300207308233</v>
      </c>
      <c r="D6009">
        <f t="shared" si="566"/>
        <v>-0.20805988343987872</v>
      </c>
      <c r="E6009" s="4">
        <f>(M6009-C6009)^2</f>
        <v>8.3152291588632965E-2</v>
      </c>
      <c r="K6009" s="3">
        <f t="shared" si="570"/>
        <v>5999.8582383774637</v>
      </c>
      <c r="L6009" s="4">
        <v>1.2460351055101701E-2</v>
      </c>
      <c r="M6009" s="4">
        <v>5.7798388526687401E-2</v>
      </c>
      <c r="O6009" s="4">
        <f t="shared" si="567"/>
        <v>1.3528957998727964E-4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>
        <f t="shared" si="565"/>
        <v>-0.10957521376808405</v>
      </c>
      <c r="D6010">
        <f t="shared" si="566"/>
        <v>-0.13722488588314932</v>
      </c>
      <c r="E6010" s="4">
        <f>(M6010-C6010)^2</f>
        <v>9.1227348893529944E-2</v>
      </c>
      <c r="K6010" s="3">
        <f t="shared" si="570"/>
        <v>6000.8582383774637</v>
      </c>
      <c r="L6010" s="4">
        <v>0.108785743388498</v>
      </c>
      <c r="M6010" s="4">
        <v>0.1924634408666</v>
      </c>
      <c r="O6010" s="4">
        <f t="shared" si="567"/>
        <v>1.1654670069259594E-2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>
        <f t="shared" si="565"/>
        <v>3.894956732997238E-2</v>
      </c>
      <c r="D6011">
        <f t="shared" si="566"/>
        <v>-3.1904345805784336E-2</v>
      </c>
      <c r="E6011" s="4">
        <f>(M6011-C6011)^2</f>
        <v>5.7588126926308936E-2</v>
      </c>
      <c r="K6011" s="3">
        <f t="shared" si="570"/>
        <v>6001.8582383774637</v>
      </c>
      <c r="L6011" s="4">
        <v>0.177865071432489</v>
      </c>
      <c r="M6011" s="4">
        <v>0.27892483048496702</v>
      </c>
      <c r="O6011" s="4">
        <f t="shared" si="567"/>
        <v>3.1341789653832525E-2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>
        <f t="shared" si="565"/>
        <v>0.17768605855872491</v>
      </c>
      <c r="D6012">
        <f t="shared" si="566"/>
        <v>8.1433972292042953E-2</v>
      </c>
      <c r="E6012" s="4">
        <f>(M6012-C6012)^2</f>
        <v>1.3886668008985914E-2</v>
      </c>
      <c r="K6012" s="3">
        <f t="shared" si="570"/>
        <v>6002.8582383774637</v>
      </c>
      <c r="L6012" s="4">
        <v>0.202396988941415</v>
      </c>
      <c r="M6012" s="4">
        <v>0.29552776598434699</v>
      </c>
      <c r="O6012" s="4">
        <f t="shared" si="567"/>
        <v>4.062967587339017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>
        <f t="shared" si="565"/>
        <v>0.27176884074380941</v>
      </c>
      <c r="D6013">
        <f t="shared" si="566"/>
        <v>0.17430738203130475</v>
      </c>
      <c r="E6013" s="4">
        <f>(M6013-C6013)^2</f>
        <v>1.1326523998225842E-3</v>
      </c>
      <c r="K6013" s="3">
        <f t="shared" si="570"/>
        <v>6003.8582383774637</v>
      </c>
      <c r="L6013" s="4">
        <v>0.17623732499020001</v>
      </c>
      <c r="M6013" s="4">
        <v>0.238113939171786</v>
      </c>
      <c r="O6013" s="4">
        <f t="shared" si="567"/>
        <v>3.0768099366153583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>
        <f t="shared" si="565"/>
        <v>0.29755427399705164</v>
      </c>
      <c r="D6014">
        <f t="shared" si="566"/>
        <v>0.22337616700414498</v>
      </c>
      <c r="E6014" s="4">
        <f>(M6014-C6014)^2</f>
        <v>3.114917009995679E-2</v>
      </c>
      <c r="K6014" s="3">
        <f t="shared" si="570"/>
        <v>6004.8582383774637</v>
      </c>
      <c r="L6014" s="4">
        <v>0.105937929698197</v>
      </c>
      <c r="M6014" s="4">
        <v>0.121062999142013</v>
      </c>
      <c r="O6014" s="4">
        <f t="shared" si="567"/>
        <v>1.1047898421819949E-2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>
        <f t="shared" si="565"/>
        <v>0.24856230443348104</v>
      </c>
      <c r="D6015">
        <f t="shared" si="566"/>
        <v>0.21630900946350989</v>
      </c>
      <c r="E6015" s="4">
        <f>(M6015-C6015)^2</f>
        <v>7.5554190045309777E-2</v>
      </c>
      <c r="K6015" s="3">
        <f t="shared" si="570"/>
        <v>6005.8582383774637</v>
      </c>
      <c r="L6015" s="4">
        <v>9.1057227220779705E-3</v>
      </c>
      <c r="M6015" s="4">
        <v>-2.63089200431996E-2</v>
      </c>
      <c r="O6015" s="4">
        <f t="shared" si="567"/>
        <v>6.8505030367780592E-5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>
        <f t="shared" si="565"/>
        <v>0.13710494556811187</v>
      </c>
      <c r="D6016">
        <f t="shared" si="566"/>
        <v>0.1548819339279279</v>
      </c>
      <c r="E6016" s="4">
        <f>(M6016-C6016)^2</f>
        <v>9.2535542591222458E-2</v>
      </c>
      <c r="K6016" s="3">
        <f t="shared" si="570"/>
        <v>6006.8582383774637</v>
      </c>
      <c r="L6016" s="4">
        <v>-9.0007068997588993E-2</v>
      </c>
      <c r="M6016" s="4">
        <v>-0.167091606994902</v>
      </c>
      <c r="O6016" s="4">
        <f t="shared" si="567"/>
        <v>8.251181648511097E-3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>
        <f t="shared" si="565"/>
        <v>-8.8078140052220803E-3</v>
      </c>
      <c r="D6017">
        <f t="shared" si="566"/>
        <v>5.453198020008606E-2</v>
      </c>
      <c r="E6017" s="4">
        <f>(M6017-C6017)^2</f>
        <v>6.6160765351134562E-2</v>
      </c>
      <c r="K6017" s="3">
        <f t="shared" si="570"/>
        <v>6007.8582383774637</v>
      </c>
      <c r="L6017" s="4">
        <v>-0.16657703192348999</v>
      </c>
      <c r="M6017" s="4">
        <v>-0.26602516441365498</v>
      </c>
      <c r="O6017" s="4">
        <f t="shared" si="567"/>
        <v>2.8024761495880901E-2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>
        <f t="shared" si="565"/>
        <v>-0.1525071103104223</v>
      </c>
      <c r="D6018">
        <f t="shared" si="566"/>
        <v>-5.9522229208809514E-2</v>
      </c>
      <c r="E6018" s="4">
        <f>(M6018-C6018)^2</f>
        <v>2.1264626958435194E-2</v>
      </c>
      <c r="K6018" s="3">
        <f t="shared" si="570"/>
        <v>6008.8582383774637</v>
      </c>
      <c r="L6018" s="4">
        <v>-0.20142674383527001</v>
      </c>
      <c r="M6018" s="4">
        <v>-0.29833106910469998</v>
      </c>
      <c r="O6018" s="4">
        <f t="shared" si="567"/>
        <v>4.0907364132793868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>
        <f t="shared" si="565"/>
        <v>-0.25788033767038931</v>
      </c>
      <c r="D6019">
        <f t="shared" si="566"/>
        <v>-0.1586180995881222</v>
      </c>
      <c r="E6019" s="4">
        <f>(M6019-C6019)^2</f>
        <v>3.850349883211483E-6</v>
      </c>
      <c r="K6019" s="3">
        <f t="shared" si="570"/>
        <v>6009.8582383774637</v>
      </c>
      <c r="L6019" s="4">
        <v>-0.18582787819270599</v>
      </c>
      <c r="M6019" s="4">
        <v>-0.25591810682688199</v>
      </c>
      <c r="O6019" s="4">
        <f t="shared" si="567"/>
        <v>3.4840770074973881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>
        <f t="shared" si="565"/>
        <v>-0.29844649091435654</v>
      </c>
      <c r="D6020">
        <f t="shared" si="566"/>
        <v>-0.21785216805964125</v>
      </c>
      <c r="E6020" s="4">
        <f>(M6020-C6020)^2</f>
        <v>2.2212213314138831E-2</v>
      </c>
      <c r="K6020" s="3">
        <f t="shared" si="570"/>
        <v>6010.8582383774637</v>
      </c>
      <c r="L6020" s="4">
        <v>-0.123687267664314</v>
      </c>
      <c r="M6020" s="4">
        <v>-0.14940886709359499</v>
      </c>
      <c r="O6020" s="4">
        <f t="shared" si="567"/>
        <v>1.5504287503499211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>
        <f t="shared" si="565"/>
        <v>-0.26401102119199626</v>
      </c>
      <c r="D6021">
        <f t="shared" si="566"/>
        <v>-0.22233851233724614</v>
      </c>
      <c r="E6021" s="4">
        <f>(M6021-C6021)^2</f>
        <v>6.6838676854555523E-2</v>
      </c>
      <c r="K6021" s="3">
        <f t="shared" si="570"/>
        <v>6011.8582383774637</v>
      </c>
      <c r="L6021" s="4">
        <v>-3.0568413649292799E-2</v>
      </c>
      <c r="M6021" s="4">
        <v>-5.4792497313970404E-3</v>
      </c>
      <c r="O6021" s="4">
        <f t="shared" si="567"/>
        <v>9.8579420257988658E-4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>
        <f t="shared" si="565"/>
        <v>-0.16322779509373281</v>
      </c>
      <c r="D6022">
        <f t="shared" si="566"/>
        <v>-0.1709496837417078</v>
      </c>
      <c r="E6022" s="4">
        <f>(M6022-C6022)^2</f>
        <v>9.1839590282905739E-2</v>
      </c>
      <c r="K6022" s="3">
        <f t="shared" si="570"/>
        <v>6012.8582383774637</v>
      </c>
      <c r="L6022" s="4">
        <v>7.0206489196865299E-2</v>
      </c>
      <c r="M6022" s="4">
        <v>0.13982267971682699</v>
      </c>
      <c r="O6022" s="4">
        <f t="shared" si="567"/>
        <v>4.8132434787475781E-3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>
        <f t="shared" ref="C6023:C6086" si="571">$B$2*EXP(-C$4*((PI()/($B$1*$B$3)))^0.5)*SIN(2*PI()*$A6023/$B$3-C$4*SQRT(PI()/($B$1*$B$3)))</f>
        <v>-2.14243194099633E-2</v>
      </c>
      <c r="D6023">
        <f t="shared" ref="D6023:D6086" si="572">$B$2*EXP(-D$4*((PI()/($B$1*$B$3)))^0.5)*SIN(2*PI()*$A6023/$B$3-D$4*SQRT(PI()/($B$1*$B$3)))</f>
        <v>-7.6600042683876587E-2</v>
      </c>
      <c r="E6023" s="4">
        <f>(M6023-C6023)^2</f>
        <v>7.372825364489316E-2</v>
      </c>
      <c r="K6023" s="3">
        <f t="shared" si="570"/>
        <v>6013.8582383774637</v>
      </c>
      <c r="L6023" s="4">
        <v>0.15339774129422901</v>
      </c>
      <c r="M6023" s="4">
        <v>0.25010515163303998</v>
      </c>
      <c r="O6023" s="4">
        <f t="shared" ref="O6023:O6086" si="573">(L6023-$J$1)^2</f>
        <v>2.3277237250723583E-2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>
        <f t="shared" si="571"/>
        <v>0.12576323273500509</v>
      </c>
      <c r="D6024">
        <f t="shared" si="572"/>
        <v>3.6999707507248125E-2</v>
      </c>
      <c r="E6024" s="4">
        <f>(M6024-C6024)^2</f>
        <v>2.9578497648394143E-2</v>
      </c>
      <c r="K6024" s="3">
        <f t="shared" si="570"/>
        <v>6014.8582383774637</v>
      </c>
      <c r="L6024" s="4">
        <v>0.198169577473952</v>
      </c>
      <c r="M6024" s="4">
        <v>0.29774723678303899</v>
      </c>
      <c r="O6024" s="4">
        <f t="shared" si="573"/>
        <v>3.8943324769993168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>
        <f t="shared" si="571"/>
        <v>0.2413456333646915</v>
      </c>
      <c r="D6025">
        <f t="shared" si="572"/>
        <v>0.14130118079865922</v>
      </c>
      <c r="E6025" s="4">
        <f>(M6025-C6025)^2</f>
        <v>8.6854255388284793E-4</v>
      </c>
      <c r="K6025" s="3">
        <f t="shared" si="570"/>
        <v>6015.8582383774637</v>
      </c>
      <c r="L6025" s="4">
        <v>0.19330861362051699</v>
      </c>
      <c r="M6025" s="4">
        <v>0.27081667939096699</v>
      </c>
      <c r="O6025" s="4">
        <f t="shared" si="573"/>
        <v>3.7048422388251095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>
        <f t="shared" si="571"/>
        <v>0.29627624297225447</v>
      </c>
      <c r="D6026">
        <f t="shared" si="572"/>
        <v>0.21009271106973551</v>
      </c>
      <c r="E6026" s="4">
        <f>(M6026-C6026)^2</f>
        <v>1.4452328657916151E-2</v>
      </c>
      <c r="K6026" s="3">
        <f t="shared" si="570"/>
        <v>6016.8582383774637</v>
      </c>
      <c r="L6026" s="4">
        <v>0.14003230828624599</v>
      </c>
      <c r="M6026" s="4">
        <v>0.17605840462071801</v>
      </c>
      <c r="O6026" s="4">
        <f t="shared" si="573"/>
        <v>1.9377576029087656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>
        <f t="shared" si="571"/>
        <v>0.27675062760895569</v>
      </c>
      <c r="D6027">
        <f t="shared" si="572"/>
        <v>0.22608652120227415</v>
      </c>
      <c r="E6027" s="4">
        <f>(M6027-C6027)^2</f>
        <v>5.7382006989097595E-2</v>
      </c>
      <c r="K6027" s="3">
        <f t="shared" si="570"/>
        <v>6017.8582383774637</v>
      </c>
      <c r="L6027" s="4">
        <v>5.1684042644311402E-2</v>
      </c>
      <c r="M6027" s="4">
        <v>3.7205210226160398E-2</v>
      </c>
      <c r="O6027" s="4">
        <f t="shared" si="573"/>
        <v>2.5862408390996869E-3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>
        <f t="shared" si="571"/>
        <v>0.18767570655931048</v>
      </c>
      <c r="D6028">
        <f t="shared" si="572"/>
        <v>0.18526325846848635</v>
      </c>
      <c r="E6028" s="4">
        <f>(M6028-C6028)^2</f>
        <v>8.9187024115098407E-2</v>
      </c>
      <c r="K6028" s="3">
        <f t="shared" si="570"/>
        <v>6018.8582383774637</v>
      </c>
      <c r="L6028" s="4">
        <v>-4.9608812102414503E-2</v>
      </c>
      <c r="M6028" s="4">
        <v>-0.110966259873906</v>
      </c>
      <c r="O6028" s="4">
        <f t="shared" si="573"/>
        <v>2.5439674578722044E-3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>
        <f t="shared" si="571"/>
        <v>5.1436610316535028E-2</v>
      </c>
      <c r="D6029">
        <f t="shared" si="572"/>
        <v>9.7882085073503114E-2</v>
      </c>
      <c r="E6029" s="4">
        <f>(M6029-C6029)^2</f>
        <v>7.9965745557839418E-2</v>
      </c>
      <c r="K6029" s="3">
        <f t="shared" ref="K6029:K6092" si="576">K6028+1</f>
        <v>6019.8582383774637</v>
      </c>
      <c r="L6029" s="4">
        <v>-0.138476832107363</v>
      </c>
      <c r="M6029" s="4">
        <v>-0.231345541803855</v>
      </c>
      <c r="O6029" s="4">
        <f t="shared" si="573"/>
        <v>1.9406099856837476E-2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>
        <f t="shared" si="571"/>
        <v>-9.7728854207123489E-2</v>
      </c>
      <c r="D6030">
        <f t="shared" si="572"/>
        <v>-1.409751873826065E-2</v>
      </c>
      <c r="E6030" s="4">
        <f>(M6030-C6030)^2</f>
        <v>3.8437187940686034E-2</v>
      </c>
      <c r="K6030" s="3">
        <f t="shared" si="576"/>
        <v>6020.8582383774637</v>
      </c>
      <c r="L6030" s="4">
        <v>-0.19266247046312299</v>
      </c>
      <c r="M6030" s="4">
        <v>-0.29378289762547799</v>
      </c>
      <c r="O6030" s="4">
        <f t="shared" si="573"/>
        <v>3.743892830426971E-2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>
        <f t="shared" si="571"/>
        <v>-0.22233439626777449</v>
      </c>
      <c r="D6031">
        <f t="shared" si="572"/>
        <v>-0.12253432068307604</v>
      </c>
      <c r="E6031" s="4">
        <f>(M6031-C6031)^2</f>
        <v>3.6368266587597747E-3</v>
      </c>
      <c r="K6031" s="3">
        <f t="shared" si="576"/>
        <v>6021.8582383774637</v>
      </c>
      <c r="L6031" s="4">
        <v>-0.19859459790019701</v>
      </c>
      <c r="M6031" s="4">
        <v>-0.28264050424001702</v>
      </c>
      <c r="O6031" s="4">
        <f t="shared" si="573"/>
        <v>3.9769749922897814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>
        <f t="shared" si="571"/>
        <v>-0.29106579985146547</v>
      </c>
      <c r="D6032">
        <f t="shared" si="572"/>
        <v>-0.20017741856343618</v>
      </c>
      <c r="E6032" s="4">
        <f>(M6032-C6032)^2</f>
        <v>8.164343473791965E-3</v>
      </c>
      <c r="K6032" s="3">
        <f t="shared" si="576"/>
        <v>6022.8582383774637</v>
      </c>
      <c r="L6032" s="4">
        <v>-0.15478747630172399</v>
      </c>
      <c r="M6032" s="4">
        <v>-0.20070904319325</v>
      </c>
      <c r="O6032" s="4">
        <f t="shared" si="573"/>
        <v>2.4216470937732295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>
        <f t="shared" si="571"/>
        <v>-0.28665039808326853</v>
      </c>
      <c r="D6033">
        <f t="shared" si="572"/>
        <v>-0.227514576415838</v>
      </c>
      <c r="E6033" s="4">
        <f>(M6033-C6033)^2</f>
        <v>4.7585775500235662E-2</v>
      </c>
      <c r="K6033" s="3">
        <f t="shared" si="576"/>
        <v>6023.8582383774637</v>
      </c>
      <c r="L6033" s="4">
        <v>-7.22128710316947E-2</v>
      </c>
      <c r="M6033" s="4">
        <v>-6.8508757170224005E-2</v>
      </c>
      <c r="O6033" s="4">
        <f t="shared" si="573"/>
        <v>5.3351070577011134E-3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>
        <f t="shared" si="571"/>
        <v>-0.21019781130977677</v>
      </c>
      <c r="D6034">
        <f t="shared" si="572"/>
        <v>-0.19767578146212925</v>
      </c>
      <c r="E6034" s="4">
        <f>(M6034-C6034)^2</f>
        <v>8.4708812218174223E-2</v>
      </c>
      <c r="K6034" s="3">
        <f t="shared" si="576"/>
        <v>6024.8582383774637</v>
      </c>
      <c r="L6034" s="4">
        <v>2.84478957643522E-2</v>
      </c>
      <c r="M6034" s="4">
        <v>8.0849972083559193E-2</v>
      </c>
      <c r="O6034" s="4">
        <f t="shared" si="573"/>
        <v>7.6280637761219627E-4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>
        <f t="shared" si="571"/>
        <v>-8.0921091996136937E-2</v>
      </c>
      <c r="D6035">
        <f t="shared" si="572"/>
        <v>-0.11815972481446309</v>
      </c>
      <c r="E6035" s="4">
        <f>(M6035-C6035)^2</f>
        <v>8.4611416568441553E-2</v>
      </c>
      <c r="K6035" s="3">
        <f t="shared" si="576"/>
        <v>6025.8582383774637</v>
      </c>
      <c r="L6035" s="4">
        <v>0.121983710588284</v>
      </c>
      <c r="M6035" s="4">
        <v>0.20995932427220099</v>
      </c>
      <c r="O6035" s="4">
        <f t="shared" si="573"/>
        <v>1.4678476945271706E-2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>
        <f t="shared" si="571"/>
        <v>6.8691645386681655E-2</v>
      </c>
      <c r="D6036">
        <f t="shared" si="572"/>
        <v>-8.9493296500746874E-3</v>
      </c>
      <c r="E6036" s="4">
        <f>(M6036-C6036)^2</f>
        <v>4.7433100803617533E-2</v>
      </c>
      <c r="K6036" s="3">
        <f t="shared" si="576"/>
        <v>6026.8582383774637</v>
      </c>
      <c r="L6036" s="4">
        <v>0.18496794836337799</v>
      </c>
      <c r="M6036" s="4">
        <v>0.28648306120378297</v>
      </c>
      <c r="O6036" s="4">
        <f t="shared" si="573"/>
        <v>3.3907172134885477E-2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>
        <f t="shared" si="571"/>
        <v>0.20104170739873603</v>
      </c>
      <c r="D6037">
        <f t="shared" si="572"/>
        <v>0.10251009262194494</v>
      </c>
      <c r="E6037" s="4">
        <f>(M6037-C6037)^2</f>
        <v>8.1384991904645473E-3</v>
      </c>
      <c r="K6037" s="3">
        <f t="shared" si="576"/>
        <v>6027.8582383774637</v>
      </c>
      <c r="L6037" s="4">
        <v>0.20162581601301799</v>
      </c>
      <c r="M6037" s="4">
        <v>0.291255338244992</v>
      </c>
      <c r="O6037" s="4">
        <f t="shared" si="573"/>
        <v>4.0319382945419487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>
        <f t="shared" si="571"/>
        <v>0.28286862774917487</v>
      </c>
      <c r="D6038">
        <f t="shared" si="572"/>
        <v>0.18820803485924564</v>
      </c>
      <c r="E6038" s="4">
        <f>(M6038-C6038)^2</f>
        <v>3.5745713125371389E-3</v>
      </c>
      <c r="K6038" s="3">
        <f t="shared" si="576"/>
        <v>6028.8582383774637</v>
      </c>
      <c r="L6038" s="4">
        <v>0.167785247246442</v>
      </c>
      <c r="M6038" s="4">
        <v>0.22308090900579799</v>
      </c>
      <c r="O6038" s="4">
        <f t="shared" si="573"/>
        <v>2.7874406474669773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>
        <f t="shared" si="571"/>
        <v>0.29360874757327482</v>
      </c>
      <c r="D6039">
        <f t="shared" si="572"/>
        <v>0.22660802419895706</v>
      </c>
      <c r="E6039" s="4">
        <f>(M6039-C6039)^2</f>
        <v>3.7859144740641129E-2</v>
      </c>
      <c r="K6039" s="3">
        <f t="shared" si="576"/>
        <v>6029.8582383774637</v>
      </c>
      <c r="L6039" s="4">
        <v>9.1921822442888004E-2</v>
      </c>
      <c r="M6039" s="4">
        <v>9.9034482212613295E-2</v>
      </c>
      <c r="O6039" s="4">
        <f t="shared" si="573"/>
        <v>8.2979121106915698E-3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>
        <f t="shared" si="571"/>
        <v>0.23056300207302788</v>
      </c>
      <c r="D6040">
        <f t="shared" si="572"/>
        <v>0.20805988343985229</v>
      </c>
      <c r="E6040" s="4">
        <f>(M6040-C6040)^2</f>
        <v>7.8612241819238676E-2</v>
      </c>
      <c r="K6040" s="3">
        <f t="shared" si="576"/>
        <v>6030.8582383774637</v>
      </c>
      <c r="L6040" s="4">
        <v>-6.9639930330747902E-3</v>
      </c>
      <c r="M6040" s="4">
        <v>-4.9815745016045701E-2</v>
      </c>
      <c r="O6040" s="4">
        <f t="shared" si="573"/>
        <v>6.072990116412836E-5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>
        <f t="shared" si="571"/>
        <v>0.10957521376825684</v>
      </c>
      <c r="D6041">
        <f t="shared" si="572"/>
        <v>0.13722488588326226</v>
      </c>
      <c r="E6041" s="4">
        <f>(M6041-C6041)^2</f>
        <v>8.7476653443550004E-2</v>
      </c>
      <c r="K6041" s="3">
        <f t="shared" si="576"/>
        <v>6031.8582383774637</v>
      </c>
      <c r="L6041" s="4">
        <v>-0.104105633252427</v>
      </c>
      <c r="M6041" s="4">
        <v>-0.186189309870989</v>
      </c>
      <c r="O6041" s="4">
        <f t="shared" si="573"/>
        <v>1.1011265955078269E-2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>
        <f t="shared" si="571"/>
        <v>-3.8949567330057368E-2</v>
      </c>
      <c r="D6042">
        <f t="shared" si="572"/>
        <v>3.1904345805719644E-2</v>
      </c>
      <c r="E6042" s="4">
        <f>(M6042-C6042)^2</f>
        <v>5.6160013179218975E-2</v>
      </c>
      <c r="K6042" s="3">
        <f t="shared" si="576"/>
        <v>6032.8582383774637</v>
      </c>
      <c r="L6042" s="4">
        <v>-0.175173371799248</v>
      </c>
      <c r="M6042" s="4">
        <v>-0.27593060703412098</v>
      </c>
      <c r="O6042" s="4">
        <f t="shared" si="573"/>
        <v>3.0976815924705765E-2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>
        <f t="shared" si="571"/>
        <v>-0.17768605855868472</v>
      </c>
      <c r="D6043">
        <f t="shared" si="572"/>
        <v>-8.1433972292007356E-2</v>
      </c>
      <c r="E6043" s="4">
        <f>(M6043-C6043)^2</f>
        <v>1.4131815631134885E-2</v>
      </c>
      <c r="K6043" s="3">
        <f t="shared" si="576"/>
        <v>6033.8582383774637</v>
      </c>
      <c r="L6043" s="4">
        <v>-0.202367852682242</v>
      </c>
      <c r="M6043" s="4">
        <v>-0.29656337191634302</v>
      </c>
      <c r="O6043" s="4">
        <f t="shared" si="573"/>
        <v>4.1288939057053248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>
        <f t="shared" si="571"/>
        <v>-0.27176884074384489</v>
      </c>
      <c r="D6044">
        <f t="shared" si="572"/>
        <v>-0.17430738203134677</v>
      </c>
      <c r="E6044" s="4">
        <f>(M6044-C6044)^2</f>
        <v>8.3225558015363873E-4</v>
      </c>
      <c r="K6044" s="3">
        <f t="shared" si="576"/>
        <v>6034.8582383774637</v>
      </c>
      <c r="L6044" s="4">
        <v>-0.17887804946195199</v>
      </c>
      <c r="M6044" s="4">
        <v>-0.24292000055652299</v>
      </c>
      <c r="O6044" s="4">
        <f t="shared" si="573"/>
        <v>3.2294604273096918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>
        <f t="shared" si="571"/>
        <v>-0.29755427399704476</v>
      </c>
      <c r="D6045">
        <f t="shared" si="572"/>
        <v>-0.22337616700415738</v>
      </c>
      <c r="E6045" s="4">
        <f>(M6045-C6045)^2</f>
        <v>2.8601055510399143E-2</v>
      </c>
      <c r="K6045" s="3">
        <f t="shared" si="576"/>
        <v>6035.8582383774637</v>
      </c>
      <c r="L6045" s="4">
        <v>-0.11058712907506001</v>
      </c>
      <c r="M6045" s="4">
        <v>-0.12843580809104399</v>
      </c>
      <c r="O6045" s="4">
        <f t="shared" si="573"/>
        <v>1.2413541819314344E-2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>
        <f t="shared" si="571"/>
        <v>-0.2485623044335839</v>
      </c>
      <c r="D6046">
        <f t="shared" si="572"/>
        <v>-0.2163090094635538</v>
      </c>
      <c r="E6046" s="4">
        <f>(M6046-C6046)^2</f>
        <v>7.1170625977334673E-2</v>
      </c>
      <c r="K6046" s="3">
        <f t="shared" si="576"/>
        <v>6036.8582383774637</v>
      </c>
      <c r="L6046" s="4">
        <v>-1.45989761785764E-2</v>
      </c>
      <c r="M6046" s="4">
        <v>1.82159292687455E-2</v>
      </c>
      <c r="O6046" s="4">
        <f t="shared" si="573"/>
        <v>2.3802078748156338E-4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>
        <f t="shared" si="571"/>
        <v>-0.13710494556803571</v>
      </c>
      <c r="D6047">
        <f t="shared" si="572"/>
        <v>-0.15488193392788005</v>
      </c>
      <c r="E6047" s="4">
        <f>(M6047-C6047)^2</f>
        <v>8.8452898268691502E-2</v>
      </c>
      <c r="K6047" s="3">
        <f t="shared" si="576"/>
        <v>6037.8582383774637</v>
      </c>
      <c r="L6047" s="4">
        <v>8.5045580867305001E-2</v>
      </c>
      <c r="M6047" s="4">
        <v>0.16030537413975701</v>
      </c>
      <c r="O6047" s="4">
        <f t="shared" si="573"/>
        <v>7.0924415625349419E-3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>
        <f t="shared" si="571"/>
        <v>8.8078140053077635E-3</v>
      </c>
      <c r="D6048">
        <f t="shared" si="572"/>
        <v>-5.4531980200022631E-2</v>
      </c>
      <c r="E6048" s="4">
        <f>(M6048-C6048)^2</f>
        <v>6.4230581404588483E-2</v>
      </c>
      <c r="K6048" s="3">
        <f t="shared" si="576"/>
        <v>6038.8582383774637</v>
      </c>
      <c r="L6048" s="4">
        <v>0.163389944600488</v>
      </c>
      <c r="M6048" s="4">
        <v>0.26224534359512303</v>
      </c>
      <c r="O6048" s="4">
        <f t="shared" si="573"/>
        <v>2.6426078216113438E-2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>
        <f t="shared" si="571"/>
        <v>0.15250711031037928</v>
      </c>
      <c r="D6049">
        <f t="shared" si="572"/>
        <v>5.952222920877271E-2</v>
      </c>
      <c r="E6049" s="4">
        <f>(M6049-C6049)^2</f>
        <v>2.1315191046410151E-2</v>
      </c>
      <c r="K6049" s="3">
        <f t="shared" si="576"/>
        <v>6039.8582383774637</v>
      </c>
      <c r="L6049" s="4">
        <v>0.20081228311085</v>
      </c>
      <c r="M6049" s="4">
        <v>0.29850433989508801</v>
      </c>
      <c r="O6049" s="4">
        <f t="shared" si="573"/>
        <v>3.9993335060636119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>
        <f t="shared" si="571"/>
        <v>0.2578803376704325</v>
      </c>
      <c r="D6050">
        <f t="shared" si="572"/>
        <v>0.15861809958816903</v>
      </c>
      <c r="E6050" s="4">
        <f>(M6050-C6050)^2</f>
        <v>4.4975161403283602E-6</v>
      </c>
      <c r="K6050" s="3">
        <f t="shared" si="576"/>
        <v>6040.8582383774637</v>
      </c>
      <c r="L6050" s="4">
        <v>0.187939939567137</v>
      </c>
      <c r="M6050" s="4">
        <v>0.26000107248184301</v>
      </c>
      <c r="O6050" s="4">
        <f t="shared" si="573"/>
        <v>3.501052385627472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>
        <f t="shared" si="571"/>
        <v>0.29844649091435255</v>
      </c>
      <c r="D6051">
        <f t="shared" si="572"/>
        <v>0.21785216805960039</v>
      </c>
      <c r="E6051" s="4">
        <f>(M6051-C6051)^2</f>
        <v>2.0183193700812688E-2</v>
      </c>
      <c r="K6051" s="3">
        <f t="shared" si="576"/>
        <v>6041.8582383774637</v>
      </c>
      <c r="L6051" s="4">
        <v>0.12799687226409201</v>
      </c>
      <c r="M6051" s="4">
        <v>0.156378923535965</v>
      </c>
      <c r="O6051" s="4">
        <f t="shared" si="573"/>
        <v>1.6171681431293869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>
        <f t="shared" si="571"/>
        <v>0.26401102119195624</v>
      </c>
      <c r="D6052">
        <f t="shared" si="572"/>
        <v>0.22233851233723226</v>
      </c>
      <c r="E6052" s="4">
        <f>(M6052-C6052)^2</f>
        <v>6.2710335720242039E-2</v>
      </c>
      <c r="K6052" s="3">
        <f t="shared" si="576"/>
        <v>6042.8582383774637</v>
      </c>
      <c r="L6052" s="4">
        <v>3.5996194267557298E-2</v>
      </c>
      <c r="M6052" s="4">
        <v>1.35907030860924E-2</v>
      </c>
      <c r="O6052" s="4">
        <f t="shared" si="573"/>
        <v>1.2367353399225464E-3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>
        <f t="shared" si="571"/>
        <v>0.16322779509377472</v>
      </c>
      <c r="D6053">
        <f t="shared" si="572"/>
        <v>0.17094968374173297</v>
      </c>
      <c r="E6053" s="4">
        <f>(M6053-C6053)^2</f>
        <v>8.7514908683409817E-2</v>
      </c>
      <c r="K6053" s="3">
        <f t="shared" si="576"/>
        <v>6043.8582383774637</v>
      </c>
      <c r="L6053" s="4">
        <v>-6.5019953887464996E-2</v>
      </c>
      <c r="M6053" s="4">
        <v>-0.132601393262293</v>
      </c>
      <c r="O6053" s="4">
        <f t="shared" si="573"/>
        <v>4.3360776365921165E-3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>
        <f t="shared" si="571"/>
        <v>2.1424319409877799E-2</v>
      </c>
      <c r="D6054">
        <f t="shared" si="572"/>
        <v>7.6600042683815067E-2</v>
      </c>
      <c r="E6054" s="4">
        <f>(M6054-C6054)^2</f>
        <v>7.1292720682167174E-2</v>
      </c>
      <c r="K6054" s="3">
        <f t="shared" si="576"/>
        <v>6044.8582383774637</v>
      </c>
      <c r="L6054" s="4">
        <v>-0.14975145123686101</v>
      </c>
      <c r="M6054" s="4">
        <v>-0.245582648068814</v>
      </c>
      <c r="O6054" s="4">
        <f t="shared" si="573"/>
        <v>2.267445607820958E-2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>
        <f t="shared" si="571"/>
        <v>-0.12576323273508283</v>
      </c>
      <c r="D6055">
        <f t="shared" si="572"/>
        <v>-3.6999707507312588E-2</v>
      </c>
      <c r="E6055" s="4">
        <f>(M6055-C6055)^2</f>
        <v>2.934128240982228E-2</v>
      </c>
      <c r="K6055" s="3">
        <f t="shared" si="576"/>
        <v>6045.8582383774637</v>
      </c>
      <c r="L6055" s="4">
        <v>-0.196976768633426</v>
      </c>
      <c r="M6055" s="4">
        <v>-0.29705620518235598</v>
      </c>
      <c r="O6055" s="4">
        <f t="shared" si="573"/>
        <v>3.9127100802328015E-2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>
        <f t="shared" si="571"/>
        <v>-0.24134563336466208</v>
      </c>
      <c r="D6056">
        <f t="shared" si="572"/>
        <v>-0.14130118079862933</v>
      </c>
      <c r="E6056" s="4">
        <f>(M6056-C6056)^2</f>
        <v>1.0748273442584217E-3</v>
      </c>
      <c r="K6056" s="3">
        <f t="shared" si="576"/>
        <v>6046.8582383774637</v>
      </c>
      <c r="L6056" s="4">
        <v>-0.194868032370591</v>
      </c>
      <c r="M6056" s="4">
        <v>-0.27413019290506802</v>
      </c>
      <c r="O6056" s="4">
        <f t="shared" si="573"/>
        <v>3.8297307403420244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>
        <f t="shared" si="571"/>
        <v>-0.29627624297224836</v>
      </c>
      <c r="D6057">
        <f t="shared" si="572"/>
        <v>-0.21009271106972088</v>
      </c>
      <c r="E6057" s="4">
        <f>(M6057-C6057)^2</f>
        <v>1.2934437778668687E-2</v>
      </c>
      <c r="K6057" s="3">
        <f t="shared" si="576"/>
        <v>6047.8582383774637</v>
      </c>
      <c r="L6057" s="4">
        <v>-0.14395338852703299</v>
      </c>
      <c r="M6057" s="4">
        <v>-0.18254657323445</v>
      </c>
      <c r="O6057" s="4">
        <f t="shared" si="573"/>
        <v>2.0961924435517539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>
        <f t="shared" si="571"/>
        <v>-0.27675062760897445</v>
      </c>
      <c r="D6058">
        <f t="shared" si="572"/>
        <v>-0.22608652120227843</v>
      </c>
      <c r="E6058" s="4">
        <f>(M6058-C6058)^2</f>
        <v>5.3595766889220922E-2</v>
      </c>
      <c r="K6058" s="3">
        <f t="shared" si="576"/>
        <v>6048.8582383774637</v>
      </c>
      <c r="L6058" s="4">
        <v>-5.6984725504889998E-2</v>
      </c>
      <c r="M6058" s="4">
        <v>-4.5243031860539198E-2</v>
      </c>
      <c r="O6058" s="4">
        <f t="shared" si="573"/>
        <v>3.3424206306128168E-3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>
        <f t="shared" si="571"/>
        <v>-0.18767570655924384</v>
      </c>
      <c r="D6059">
        <f t="shared" si="572"/>
        <v>-0.18526325846844841</v>
      </c>
      <c r="E6059" s="4">
        <f>(M6059-C6059)^2</f>
        <v>8.4720355960100246E-2</v>
      </c>
      <c r="K6059" s="3">
        <f t="shared" si="576"/>
        <v>6049.8582383774637</v>
      </c>
      <c r="L6059" s="4">
        <v>4.42561155275253E-2</v>
      </c>
      <c r="M6059" s="4">
        <v>0.103391907510237</v>
      </c>
      <c r="O6059" s="4">
        <f t="shared" si="573"/>
        <v>1.8859190398487766E-3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>
        <f t="shared" si="571"/>
        <v>-5.1436610316450596E-2</v>
      </c>
      <c r="D6060">
        <f t="shared" si="572"/>
        <v>-9.7882085073444119E-2</v>
      </c>
      <c r="E6060" s="4">
        <f>(M6060-C6060)^2</f>
        <v>7.7044168140013108E-2</v>
      </c>
      <c r="K6060" s="3">
        <f t="shared" si="576"/>
        <v>6050.8582383774637</v>
      </c>
      <c r="L6060" s="4">
        <v>0.134412737881063</v>
      </c>
      <c r="M6060" s="4">
        <v>0.226131702248246</v>
      </c>
      <c r="O6060" s="4">
        <f t="shared" si="573"/>
        <v>1.7844629412339066E-2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>
        <f t="shared" si="571"/>
        <v>9.7728854207076235E-2</v>
      </c>
      <c r="D6061">
        <f t="shared" si="572"/>
        <v>1.4097518738222592E-2</v>
      </c>
      <c r="E6061" s="4">
        <f>(M6061-C6061)^2</f>
        <v>3.7832799989267092E-2</v>
      </c>
      <c r="K6061" s="3">
        <f t="shared" si="576"/>
        <v>6051.8582383774637</v>
      </c>
      <c r="L6061" s="4">
        <v>0.19090485619619901</v>
      </c>
      <c r="M6061" s="4">
        <v>0.29223540933894598</v>
      </c>
      <c r="O6061" s="4">
        <f t="shared" si="573"/>
        <v>3.6128851578597396E-2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>
        <f t="shared" si="571"/>
        <v>0.22233439626783169</v>
      </c>
      <c r="D6062">
        <f t="shared" si="572"/>
        <v>0.12253432068313111</v>
      </c>
      <c r="E6062" s="4">
        <f>(M6062-C6062)^2</f>
        <v>3.9454163113761941E-3</v>
      </c>
      <c r="K6062" s="3">
        <f t="shared" si="576"/>
        <v>6052.8582383774637</v>
      </c>
      <c r="L6062" s="4">
        <v>0.19958366898924801</v>
      </c>
      <c r="M6062" s="4">
        <v>0.28514694526384199</v>
      </c>
      <c r="O6062" s="4">
        <f t="shared" si="573"/>
        <v>3.9503439849553894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>
        <f t="shared" si="571"/>
        <v>0.29106579985142422</v>
      </c>
      <c r="D6063">
        <f t="shared" si="572"/>
        <v>0.20017741856336888</v>
      </c>
      <c r="E6063" s="4">
        <f>(M6063-C6063)^2</f>
        <v>7.1274354193388957E-3</v>
      </c>
      <c r="K6063" s="3">
        <f t="shared" si="576"/>
        <v>6053.8582383774637</v>
      </c>
      <c r="L6063" s="4">
        <v>0.15827551375674501</v>
      </c>
      <c r="M6063" s="4">
        <v>0.206641659824185</v>
      </c>
      <c r="O6063" s="4">
        <f t="shared" si="573"/>
        <v>2.4789421650074004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>
        <f t="shared" si="571"/>
        <v>0.28665039808324461</v>
      </c>
      <c r="D6064">
        <f t="shared" si="572"/>
        <v>0.22751457641583725</v>
      </c>
      <c r="E6064" s="4">
        <f>(M6064-C6064)^2</f>
        <v>4.421293011635466E-2</v>
      </c>
      <c r="K6064" s="3">
        <f t="shared" si="576"/>
        <v>6054.8582383774637</v>
      </c>
      <c r="L6064" s="4">
        <v>7.7326274233862402E-2</v>
      </c>
      <c r="M6064" s="4">
        <v>7.6381688769769598E-2</v>
      </c>
      <c r="O6064" s="4">
        <f t="shared" si="573"/>
        <v>5.8518412034495688E-3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>
        <f t="shared" si="571"/>
        <v>0.21019781130981227</v>
      </c>
      <c r="D6065">
        <f t="shared" si="572"/>
        <v>0.19767578146214812</v>
      </c>
      <c r="E6065" s="4">
        <f>(M6065-C6065)^2</f>
        <v>8.0205843128616103E-2</v>
      </c>
      <c r="K6065" s="3">
        <f t="shared" si="576"/>
        <v>6055.8582383774637</v>
      </c>
      <c r="L6065" s="4">
        <v>-2.2989810368271101E-2</v>
      </c>
      <c r="M6065" s="4">
        <v>-7.3008550074631404E-2</v>
      </c>
      <c r="O6065" s="4">
        <f t="shared" si="573"/>
        <v>5.6733316223875341E-4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>
        <f t="shared" si="571"/>
        <v>8.0921091996054434E-2</v>
      </c>
      <c r="D6066">
        <f t="shared" si="572"/>
        <v>0.11815972481440726</v>
      </c>
      <c r="E6066" s="4">
        <f>(M6066-C6066)^2</f>
        <v>8.1244630068818879E-2</v>
      </c>
      <c r="K6066" s="3">
        <f t="shared" si="576"/>
        <v>6056.8582383774637</v>
      </c>
      <c r="L6066" s="4">
        <v>-0.117547954345241</v>
      </c>
      <c r="M6066" s="4">
        <v>-0.20411334464067701</v>
      </c>
      <c r="O6066" s="4">
        <f t="shared" si="573"/>
        <v>1.4013090571665667E-2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>
        <f t="shared" si="571"/>
        <v>-6.8691645386765074E-2</v>
      </c>
      <c r="D6067">
        <f t="shared" si="572"/>
        <v>8.9493296500094029E-3</v>
      </c>
      <c r="E6067" s="4">
        <f>(M6067-C6067)^2</f>
        <v>4.6399331441546163E-2</v>
      </c>
      <c r="K6067" s="3">
        <f t="shared" si="576"/>
        <v>6057.8582383774637</v>
      </c>
      <c r="L6067" s="4">
        <v>-0.18266548394187801</v>
      </c>
      <c r="M6067" s="4">
        <v>-0.284096685814203</v>
      </c>
      <c r="O6067" s="4">
        <f t="shared" si="573"/>
        <v>3.367020587599167E-2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>
        <f t="shared" si="571"/>
        <v>-0.20104170739859872</v>
      </c>
      <c r="D6068">
        <f t="shared" si="572"/>
        <v>-0.10251009262181851</v>
      </c>
      <c r="E6068" s="4">
        <f>(M6068-C6068)^2</f>
        <v>8.4427690988090262E-3</v>
      </c>
      <c r="K6068" s="3">
        <f t="shared" si="576"/>
        <v>6058.8582383774637</v>
      </c>
      <c r="L6068" s="4">
        <v>-0.20203330991087801</v>
      </c>
      <c r="M6068" s="4">
        <v>-0.29292624961767399</v>
      </c>
      <c r="O6068" s="4">
        <f t="shared" si="573"/>
        <v>4.1153094935489583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>
        <f t="shared" si="571"/>
        <v>-0.28286862774920224</v>
      </c>
      <c r="D6069">
        <f t="shared" si="572"/>
        <v>-0.18820803485928234</v>
      </c>
      <c r="E6069" s="4">
        <f>(M6069-C6069)^2</f>
        <v>2.9678536528070002E-3</v>
      </c>
      <c r="K6069" s="3">
        <f t="shared" si="576"/>
        <v>6059.8582383774637</v>
      </c>
      <c r="L6069" s="4">
        <v>-0.17080064008903401</v>
      </c>
      <c r="M6069" s="4">
        <v>-0.22839061702187299</v>
      </c>
      <c r="O6069" s="4">
        <f t="shared" si="573"/>
        <v>2.9456714873749838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>
        <f t="shared" si="571"/>
        <v>-0.29360874757325939</v>
      </c>
      <c r="D6070">
        <f t="shared" si="572"/>
        <v>-0.22660802419896292</v>
      </c>
      <c r="E6070" s="4">
        <f>(M6070-C6070)^2</f>
        <v>3.4952400115274014E-2</v>
      </c>
      <c r="K6070" s="3">
        <f t="shared" si="576"/>
        <v>6060.8582383774637</v>
      </c>
      <c r="L6070" s="4">
        <v>-9.6789890386645594E-2</v>
      </c>
      <c r="M6070" s="4">
        <v>-0.106653137560417</v>
      </c>
      <c r="O6070" s="4">
        <f t="shared" si="573"/>
        <v>9.5294372474325657E-3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>
        <f t="shared" si="571"/>
        <v>-0.23056300207305966</v>
      </c>
      <c r="D6071">
        <f t="shared" si="572"/>
        <v>-0.20805988343986773</v>
      </c>
      <c r="E6071" s="4">
        <f>(M6071-C6071)^2</f>
        <v>7.4179579528773687E-2</v>
      </c>
      <c r="K6071" s="3">
        <f t="shared" si="576"/>
        <v>6061.8582383774637</v>
      </c>
      <c r="L6071" s="4">
        <v>1.4624878039666499E-3</v>
      </c>
      <c r="M6071" s="4">
        <v>4.1796281831076199E-2</v>
      </c>
      <c r="O6071" s="4">
        <f t="shared" si="573"/>
        <v>4.0137502299995162E-7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>
        <f t="shared" si="571"/>
        <v>-0.1095752137681771</v>
      </c>
      <c r="D6072">
        <f t="shared" si="572"/>
        <v>-0.13722488588321013</v>
      </c>
      <c r="E6072" s="4">
        <f>(M6072-C6072)^2</f>
        <v>8.3725029511804355E-2</v>
      </c>
      <c r="K6072" s="3">
        <f t="shared" si="576"/>
        <v>6062.8582383774637</v>
      </c>
      <c r="L6072" s="4">
        <v>9.9348576851459897E-2</v>
      </c>
      <c r="M6072" s="4">
        <v>0.17977756315266799</v>
      </c>
      <c r="O6072" s="4">
        <f t="shared" si="573"/>
        <v>9.7061176328816778E-3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>
        <f t="shared" si="571"/>
        <v>3.8949567329873175E-2</v>
      </c>
      <c r="D6073">
        <f t="shared" si="572"/>
        <v>-3.1904345805859852E-2</v>
      </c>
      <c r="E6073" s="4">
        <f>(M6073-C6073)^2</f>
        <v>5.4654430863601361E-2</v>
      </c>
      <c r="K6073" s="3">
        <f t="shared" si="576"/>
        <v>6063.8582383774637</v>
      </c>
      <c r="L6073" s="4">
        <v>0.172352198512678</v>
      </c>
      <c r="M6073" s="4">
        <v>0.27273243852363999</v>
      </c>
      <c r="O6073" s="4">
        <f t="shared" si="573"/>
        <v>2.9420226099903819E-2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>
        <f t="shared" si="571"/>
        <v>0.17768605855875358</v>
      </c>
      <c r="D6074">
        <f t="shared" si="572"/>
        <v>8.1433972292068363E-2</v>
      </c>
      <c r="E6074" s="4">
        <f>(M6074-C6074)^2</f>
        <v>1.4326587612481788E-2</v>
      </c>
      <c r="K6074" s="3">
        <f t="shared" si="576"/>
        <v>6064.8582383774637</v>
      </c>
      <c r="L6074" s="4">
        <v>0.20218914286098</v>
      </c>
      <c r="M6074" s="4">
        <v>0.29737978275714999</v>
      </c>
      <c r="O6074" s="4">
        <f t="shared" si="573"/>
        <v>4.0545928818114432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>
        <f t="shared" si="571"/>
        <v>0.27176884074382424</v>
      </c>
      <c r="D6075">
        <f t="shared" si="572"/>
        <v>0.17430738203132226</v>
      </c>
      <c r="E6075" s="4">
        <f>(M6075-C6075)^2</f>
        <v>5.867210359112139E-4</v>
      </c>
      <c r="K6075" s="3">
        <f t="shared" si="576"/>
        <v>6065.8582383774637</v>
      </c>
      <c r="L6075" s="4">
        <v>0.18138656208936901</v>
      </c>
      <c r="M6075" s="4">
        <v>0.24754651558889301</v>
      </c>
      <c r="O6075" s="4">
        <f t="shared" si="573"/>
        <v>3.2601052672480105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>
        <f t="shared" si="571"/>
        <v>0.29755427399703793</v>
      </c>
      <c r="D6076">
        <f t="shared" si="572"/>
        <v>0.22337616700416982</v>
      </c>
      <c r="E6076" s="4">
        <f>(M6076-C6076)^2</f>
        <v>2.6192375300366326E-2</v>
      </c>
      <c r="K6076" s="3">
        <f t="shared" si="576"/>
        <v>6066.8582383774637</v>
      </c>
      <c r="L6076" s="4">
        <v>0.115154591601936</v>
      </c>
      <c r="M6076" s="4">
        <v>0.13571368792430299</v>
      </c>
      <c r="O6076" s="4">
        <f t="shared" si="573"/>
        <v>1.3070353207223863E-2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>
        <f t="shared" si="571"/>
        <v>0.24856230443353644</v>
      </c>
      <c r="D6077">
        <f t="shared" si="572"/>
        <v>0.21630900946353354</v>
      </c>
      <c r="E6077" s="4">
        <f>(M6077-C6077)^2</f>
        <v>6.6911089365389545E-2</v>
      </c>
      <c r="K6077" s="3">
        <f t="shared" si="576"/>
        <v>6067.8582383774637</v>
      </c>
      <c r="L6077" s="4">
        <v>2.0081439280575E-2</v>
      </c>
      <c r="M6077" s="4">
        <v>-1.0109474787525E-2</v>
      </c>
      <c r="O6077" s="4">
        <f t="shared" si="573"/>
        <v>3.7065849161183669E-4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>
        <f t="shared" si="571"/>
        <v>0.13710494556808017</v>
      </c>
      <c r="D6078">
        <f t="shared" si="572"/>
        <v>0.15488193392790797</v>
      </c>
      <c r="E6078" s="4">
        <f>(M6078-C6078)^2</f>
        <v>8.4393505021295195E-2</v>
      </c>
      <c r="K6078" s="3">
        <f t="shared" si="576"/>
        <v>6068.8582383774637</v>
      </c>
      <c r="L6078" s="4">
        <v>-8.0021234084811196E-2</v>
      </c>
      <c r="M6078" s="4">
        <v>-0.15340065682418899</v>
      </c>
      <c r="O6078" s="4">
        <f t="shared" si="573"/>
        <v>6.5367516445515887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>
        <f t="shared" si="571"/>
        <v>-8.8078140052577567E-3</v>
      </c>
      <c r="D6079">
        <f t="shared" si="572"/>
        <v>5.453198020005965E-2</v>
      </c>
      <c r="E6079" s="4">
        <f>(M6079-C6079)^2</f>
        <v>6.2232226788716698E-2</v>
      </c>
      <c r="K6079" s="3">
        <f t="shared" si="576"/>
        <v>6069.8582383774637</v>
      </c>
      <c r="L6079" s="4">
        <v>-0.160082092957959</v>
      </c>
      <c r="M6079" s="4">
        <v>-0.25827169273064898</v>
      </c>
      <c r="O6079" s="4">
        <f t="shared" si="573"/>
        <v>2.5892362507898007E-2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>
        <f t="shared" si="571"/>
        <v>-0.15250711031033629</v>
      </c>
      <c r="D6080">
        <f t="shared" si="572"/>
        <v>-5.9522229208735906E-2</v>
      </c>
      <c r="E6080" s="4">
        <f>(M6080-C6080)^2</f>
        <v>2.1301364751835281E-2</v>
      </c>
      <c r="K6080" s="3">
        <f t="shared" si="576"/>
        <v>6070.8582383774637</v>
      </c>
      <c r="L6080" s="4">
        <v>-0.20004939857258</v>
      </c>
      <c r="M6080" s="4">
        <v>-0.29845698099145501</v>
      </c>
      <c r="O6080" s="4">
        <f t="shared" si="573"/>
        <v>4.035210937985053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>
        <f t="shared" si="571"/>
        <v>-0.25788033767047569</v>
      </c>
      <c r="D6081">
        <f t="shared" si="572"/>
        <v>-0.15861809958821591</v>
      </c>
      <c r="E6081" s="4">
        <f>(M6081-C6081)^2</f>
        <v>3.613848331984744E-5</v>
      </c>
      <c r="K6081" s="3">
        <f t="shared" si="576"/>
        <v>6071.8582383774637</v>
      </c>
      <c r="L6081" s="4">
        <v>-0.18991309129832601</v>
      </c>
      <c r="M6081" s="4">
        <v>-0.26389186687025901</v>
      </c>
      <c r="O6081" s="4">
        <f t="shared" si="573"/>
        <v>3.6382524851236477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>
        <f t="shared" si="571"/>
        <v>-0.29844649091435438</v>
      </c>
      <c r="D6082">
        <f t="shared" si="572"/>
        <v>-0.21785216805961924</v>
      </c>
      <c r="E6082" s="4">
        <f>(M6082-C6082)^2</f>
        <v>1.8282580596844282E-2</v>
      </c>
      <c r="K6082" s="3">
        <f t="shared" si="576"/>
        <v>6072.8582383774637</v>
      </c>
      <c r="L6082" s="4">
        <v>-0.13221187217312</v>
      </c>
      <c r="M6082" s="4">
        <v>-0.16323339762511599</v>
      </c>
      <c r="O6082" s="4">
        <f t="shared" si="573"/>
        <v>1.7699859340990678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>
        <f t="shared" si="571"/>
        <v>-0.26401102119197961</v>
      </c>
      <c r="D6083">
        <f t="shared" si="572"/>
        <v>-0.22233851233724036</v>
      </c>
      <c r="E6083" s="4">
        <f>(M6083-C6083)^2</f>
        <v>5.8718454082378302E-2</v>
      </c>
      <c r="K6083" s="3">
        <f t="shared" si="576"/>
        <v>6073.8582383774637</v>
      </c>
      <c r="L6083" s="4">
        <v>-4.1397369479247402E-2</v>
      </c>
      <c r="M6083" s="4">
        <v>-2.1692111318279701E-2</v>
      </c>
      <c r="O6083" s="4">
        <f t="shared" si="573"/>
        <v>1.7830617319081468E-3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>
        <f t="shared" si="571"/>
        <v>-0.16322779509370292</v>
      </c>
      <c r="D6084">
        <f t="shared" si="572"/>
        <v>-0.17094968374168987</v>
      </c>
      <c r="E6084" s="4">
        <f>(M6084-C6084)^2</f>
        <v>8.3237958895506156E-2</v>
      </c>
      <c r="K6084" s="3">
        <f t="shared" si="576"/>
        <v>6074.8582383774637</v>
      </c>
      <c r="L6084" s="4">
        <v>5.9785361211339302E-2</v>
      </c>
      <c r="M6084" s="4">
        <v>0.125282098836308</v>
      </c>
      <c r="O6084" s="4">
        <f t="shared" si="573"/>
        <v>3.4758588764837546E-3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>
        <f t="shared" si="571"/>
        <v>-2.1424319410063099E-2</v>
      </c>
      <c r="D6085">
        <f t="shared" si="572"/>
        <v>-7.6600042683948405E-2</v>
      </c>
      <c r="E6085" s="4">
        <f>(M6085-C6085)^2</f>
        <v>6.8802837344565174E-2</v>
      </c>
      <c r="K6085" s="3">
        <f t="shared" si="576"/>
        <v>6075.8582383774637</v>
      </c>
      <c r="L6085" s="4">
        <v>0.14599447730509099</v>
      </c>
      <c r="M6085" s="4">
        <v>0.24087863014362601</v>
      </c>
      <c r="O6085" s="4">
        <f t="shared" si="573"/>
        <v>2.1073031434551935E-2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>
        <f t="shared" si="571"/>
        <v>0.12576323273516057</v>
      </c>
      <c r="D6086">
        <f t="shared" si="572"/>
        <v>3.6999707507377064E-2</v>
      </c>
      <c r="E6086" s="4">
        <f>(M6086-C6086)^2</f>
        <v>2.9030155923491101E-2</v>
      </c>
      <c r="K6086" s="3">
        <f t="shared" si="576"/>
        <v>6076.8582383774637</v>
      </c>
      <c r="L6086" s="4">
        <v>0.19563837087379801</v>
      </c>
      <c r="M6086" s="4">
        <v>0.29614561422893798</v>
      </c>
      <c r="O6086" s="4">
        <f t="shared" si="573"/>
        <v>3.7950711959891574E-2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>
        <f t="shared" ref="C6087:C6150" si="577">$B$2*EXP(-C$4*((PI()/($B$1*$B$3)))^0.5)*SIN(2*PI()*$A6087/$B$3-C$4*SQRT(PI()/($B$1*$B$3)))</f>
        <v>0.24134563336463261</v>
      </c>
      <c r="D6087">
        <f t="shared" ref="D6087:D6150" si="578">$B$2*EXP(-D$4*((PI()/($B$1*$B$3)))^0.5)*SIN(2*PI()*$A6087/$B$3-D$4*SQRT(PI()/($B$1*$B$3)))</f>
        <v>0.14130118079859944</v>
      </c>
      <c r="E6087" s="4">
        <f>(M6087-C6087)^2</f>
        <v>1.2884839561424102E-3</v>
      </c>
      <c r="K6087" s="3">
        <f t="shared" si="576"/>
        <v>6077.8582383774637</v>
      </c>
      <c r="L6087" s="4">
        <v>0.19628342080482</v>
      </c>
      <c r="M6087" s="4">
        <v>0.27724109207659797</v>
      </c>
      <c r="O6087" s="4">
        <f t="shared" ref="O6087:O6150" si="579">(L6087-$J$1)^2</f>
        <v>3.8202451661261731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>
        <f t="shared" si="577"/>
        <v>0.2962762429722588</v>
      </c>
      <c r="D6088">
        <f t="shared" si="578"/>
        <v>0.21009271106974595</v>
      </c>
      <c r="E6088" s="4">
        <f>(M6088-C6088)^2</f>
        <v>1.1529696524972868E-2</v>
      </c>
      <c r="K6088" s="3">
        <f t="shared" si="576"/>
        <v>6078.8582383774637</v>
      </c>
      <c r="L6088" s="4">
        <v>0.14776807034133399</v>
      </c>
      <c r="M6088" s="4">
        <v>0.18889981853480201</v>
      </c>
      <c r="O6088" s="4">
        <f t="shared" si="579"/>
        <v>2.1591106217116449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>
        <f t="shared" si="577"/>
        <v>0.27675062760894231</v>
      </c>
      <c r="D6089">
        <f t="shared" si="578"/>
        <v>0.22608652120227107</v>
      </c>
      <c r="E6089" s="4">
        <f>(M6089-C6089)^2</f>
        <v>4.9953686676096801E-2</v>
      </c>
      <c r="K6089" s="3">
        <f t="shared" si="576"/>
        <v>6079.8582383774637</v>
      </c>
      <c r="L6089" s="4">
        <v>6.2243289974303902E-2</v>
      </c>
      <c r="M6089" s="4">
        <v>5.3247413591566699E-2</v>
      </c>
      <c r="O6089" s="4">
        <f t="shared" si="579"/>
        <v>3.7717216269519292E-3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>
        <f t="shared" si="577"/>
        <v>0.18767570655938828</v>
      </c>
      <c r="D6090">
        <f t="shared" si="578"/>
        <v>0.18526325846853059</v>
      </c>
      <c r="E6090" s="4">
        <f>(M6090-C6090)^2</f>
        <v>8.0325106877969094E-2</v>
      </c>
      <c r="K6090" s="3">
        <f t="shared" si="576"/>
        <v>6080.8582383774637</v>
      </c>
      <c r="L6090" s="4">
        <v>-3.8870708496129003E-2</v>
      </c>
      <c r="M6090" s="4">
        <v>-9.5741136408648994E-2</v>
      </c>
      <c r="O6090" s="4">
        <f t="shared" si="579"/>
        <v>1.5760625792920432E-3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>
        <f t="shared" si="577"/>
        <v>5.1436610316366156E-2</v>
      </c>
      <c r="D6091">
        <f t="shared" si="578"/>
        <v>9.7882085073385139E-2</v>
      </c>
      <c r="E6091" s="4">
        <f>(M6091-C6091)^2</f>
        <v>7.4085945430643951E-2</v>
      </c>
      <c r="K6091" s="3">
        <f t="shared" si="576"/>
        <v>6081.8582383774637</v>
      </c>
      <c r="L6091" s="4">
        <v>-0.130249296887337</v>
      </c>
      <c r="M6091" s="4">
        <v>-0.22075072486042699</v>
      </c>
      <c r="O6091" s="4">
        <f t="shared" si="579"/>
        <v>1.7181505798647089E-2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>
        <f t="shared" si="577"/>
        <v>-9.7728854207157226E-2</v>
      </c>
      <c r="D6092">
        <f t="shared" si="578"/>
        <v>-1.4097518738287802E-2</v>
      </c>
      <c r="E6092" s="4">
        <f>(M6092-C6092)^2</f>
        <v>3.7149891274215405E-2</v>
      </c>
      <c r="K6092" s="3">
        <f t="shared" si="576"/>
        <v>6082.8582383774637</v>
      </c>
      <c r="L6092" s="4">
        <v>-0.18900614086513501</v>
      </c>
      <c r="M6092" s="4">
        <v>-0.29047192483283601</v>
      </c>
      <c r="O6092" s="4">
        <f t="shared" si="579"/>
        <v>3.6037360263335587E-2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>
        <f t="shared" si="577"/>
        <v>-0.22233439626779833</v>
      </c>
      <c r="D6093">
        <f t="shared" si="578"/>
        <v>-0.12253432068309898</v>
      </c>
      <c r="E6093" s="4">
        <f>(M6093-C6093)^2</f>
        <v>4.2390820051717475E-3</v>
      </c>
      <c r="K6093" s="3">
        <f t="shared" ref="K6093:K6156" si="582">K6092+1</f>
        <v>6083.8582383774637</v>
      </c>
      <c r="L6093" s="4">
        <v>-0.200425224354286</v>
      </c>
      <c r="M6093" s="4">
        <v>-0.28744262927386099</v>
      </c>
      <c r="O6093" s="4">
        <f t="shared" si="579"/>
        <v>4.0503241146737624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>
        <f t="shared" si="577"/>
        <v>-0.29106579985144326</v>
      </c>
      <c r="D6094">
        <f t="shared" si="578"/>
        <v>-0.20017741856339993</v>
      </c>
      <c r="E6094" s="4">
        <f>(M6094-C6094)^2</f>
        <v>6.184918970777855E-3</v>
      </c>
      <c r="K6094" s="3">
        <f t="shared" si="582"/>
        <v>6084.8582383774637</v>
      </c>
      <c r="L6094" s="4">
        <v>-0.16164656705608099</v>
      </c>
      <c r="M6094" s="4">
        <v>-0.212421544048633</v>
      </c>
      <c r="O6094" s="4">
        <f t="shared" si="579"/>
        <v>2.639829239268494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>
        <f t="shared" si="577"/>
        <v>-0.28665039808329645</v>
      </c>
      <c r="D6095">
        <f t="shared" si="578"/>
        <v>-0.22751457641583889</v>
      </c>
      <c r="E6095" s="4">
        <f>(M6095-C6095)^2</f>
        <v>4.0986906539168429E-2</v>
      </c>
      <c r="K6095" s="3">
        <f t="shared" si="582"/>
        <v>6085.8582383774637</v>
      </c>
      <c r="L6095" s="4">
        <v>-8.2382524256180395E-2</v>
      </c>
      <c r="M6095" s="4">
        <v>-8.4198165348835299E-2</v>
      </c>
      <c r="O6095" s="4">
        <f t="shared" si="579"/>
        <v>6.9241488077248356E-3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>
        <f t="shared" si="577"/>
        <v>-0.21019781130975143</v>
      </c>
      <c r="D6096">
        <f t="shared" si="578"/>
        <v>-0.19767578146211576</v>
      </c>
      <c r="E6096" s="4">
        <f>(M6096-C6096)^2</f>
        <v>7.5796134331910195E-2</v>
      </c>
      <c r="K6096" s="3">
        <f t="shared" si="582"/>
        <v>6086.8582383774637</v>
      </c>
      <c r="L6096" s="4">
        <v>1.7514732807758001E-2</v>
      </c>
      <c r="M6096" s="4">
        <v>6.5113166190075497E-2</v>
      </c>
      <c r="O6096" s="4">
        <f t="shared" si="579"/>
        <v>2.7841547627467883E-4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>
        <f t="shared" si="577"/>
        <v>-8.092109199610259E-2</v>
      </c>
      <c r="D6097">
        <f t="shared" si="578"/>
        <v>-0.11815972481443984</v>
      </c>
      <c r="E6097" s="4">
        <f>(M6097-C6097)^2</f>
        <v>7.7861978485832553E-2</v>
      </c>
      <c r="K6097" s="3">
        <f t="shared" si="582"/>
        <v>6087.8582383774637</v>
      </c>
      <c r="L6097" s="4">
        <v>0.113025316386479</v>
      </c>
      <c r="M6097" s="4">
        <v>0.198116501323924</v>
      </c>
      <c r="O6097" s="4">
        <f t="shared" si="579"/>
        <v>1.2588025493477647E-2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>
        <f t="shared" si="577"/>
        <v>6.8691645386716391E-2</v>
      </c>
      <c r="D6098">
        <f t="shared" si="578"/>
        <v>-8.9493296500475043E-3</v>
      </c>
      <c r="E6098" s="4">
        <f>(M6098-C6098)^2</f>
        <v>4.5287536108786573E-2</v>
      </c>
      <c r="K6098" s="3">
        <f t="shared" si="582"/>
        <v>6088.8582383774637</v>
      </c>
      <c r="L6098" s="4">
        <v>0.180228008318048</v>
      </c>
      <c r="M6098" s="4">
        <v>0.28150032967564897</v>
      </c>
      <c r="O6098" s="4">
        <f t="shared" si="579"/>
        <v>3.2184023505554459E-2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>
        <f t="shared" si="577"/>
        <v>0.20104170739866209</v>
      </c>
      <c r="D6099">
        <f t="shared" si="578"/>
        <v>0.10251009262187684</v>
      </c>
      <c r="E6099" s="4">
        <f>(M6099-C6099)^2</f>
        <v>8.7121589822998884E-3</v>
      </c>
      <c r="K6099" s="3">
        <f t="shared" si="582"/>
        <v>6089.8582383774637</v>
      </c>
      <c r="L6099" s="4">
        <v>0.202291477512968</v>
      </c>
      <c r="M6099" s="4">
        <v>0.29438065415884301</v>
      </c>
      <c r="O6099" s="4">
        <f t="shared" si="579"/>
        <v>4.0587151541804041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>
        <f t="shared" si="577"/>
        <v>0.28286862774918631</v>
      </c>
      <c r="D6100">
        <f t="shared" si="578"/>
        <v>0.18820803485926094</v>
      </c>
      <c r="E6100" s="4">
        <f>(M6100-C6100)^2</f>
        <v>2.4341504375809645E-3</v>
      </c>
      <c r="K6100" s="3">
        <f t="shared" si="582"/>
        <v>6090.8582383774637</v>
      </c>
      <c r="L6100" s="4">
        <v>0.173689791239547</v>
      </c>
      <c r="M6100" s="4">
        <v>0.23353151760295901</v>
      </c>
      <c r="O6100" s="4">
        <f t="shared" si="579"/>
        <v>2.9880871763896161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>
        <f t="shared" si="577"/>
        <v>0.29360874757326838</v>
      </c>
      <c r="D6101">
        <f t="shared" si="578"/>
        <v>0.22660802419895951</v>
      </c>
      <c r="E6101" s="4">
        <f>(M6101-C6101)^2</f>
        <v>3.2190023488845178E-2</v>
      </c>
      <c r="K6101" s="3">
        <f t="shared" si="582"/>
        <v>6091.8582383774637</v>
      </c>
      <c r="L6101" s="4">
        <v>0.10158641925694099</v>
      </c>
      <c r="M6101" s="4">
        <v>0.11419296373905501</v>
      </c>
      <c r="O6101" s="4">
        <f t="shared" si="579"/>
        <v>1.0152068386210349E-2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>
        <f t="shared" si="577"/>
        <v>0.23056300207309144</v>
      </c>
      <c r="D6102">
        <f t="shared" si="578"/>
        <v>0.20805988343988316</v>
      </c>
      <c r="E6102" s="4">
        <f>(M6102-C6102)^2</f>
        <v>6.9859209615094828E-2</v>
      </c>
      <c r="K6102" s="3">
        <f t="shared" si="582"/>
        <v>6092.8582383774637</v>
      </c>
      <c r="L6102" s="4">
        <v>4.0400983750425602E-3</v>
      </c>
      <c r="M6102" s="4">
        <v>-3.3745926295011199E-2</v>
      </c>
      <c r="O6102" s="4">
        <f t="shared" si="579"/>
        <v>1.031149859054594E-5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>
        <f t="shared" si="577"/>
        <v>0.10957521376809737</v>
      </c>
      <c r="D6103">
        <f t="shared" si="578"/>
        <v>0.13722488588315801</v>
      </c>
      <c r="E6103" s="4">
        <f>(M6103-C6103)^2</f>
        <v>7.9980451692901661E-2</v>
      </c>
      <c r="K6103" s="3">
        <f t="shared" si="582"/>
        <v>6093.8582383774637</v>
      </c>
      <c r="L6103" s="4">
        <v>-9.4518090207836802E-2</v>
      </c>
      <c r="M6103" s="4">
        <v>-0.173232939743964</v>
      </c>
      <c r="O6103" s="4">
        <f t="shared" si="579"/>
        <v>9.0910573428714288E-3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>
        <f t="shared" si="577"/>
        <v>-3.8949567329958169E-2</v>
      </c>
      <c r="D6104">
        <f t="shared" si="578"/>
        <v>3.1904345805795153E-2</v>
      </c>
      <c r="E6104" s="4">
        <f>(M6104-C6104)^2</f>
        <v>5.3076382646716207E-2</v>
      </c>
      <c r="K6104" s="3">
        <f t="shared" si="582"/>
        <v>6094.8582383774637</v>
      </c>
      <c r="L6104" s="4">
        <v>-0.16940363675049999</v>
      </c>
      <c r="M6104" s="4">
        <v>-0.26933268877490302</v>
      </c>
      <c r="O6104" s="4">
        <f t="shared" si="579"/>
        <v>2.8979132282133925E-2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>
        <f t="shared" si="577"/>
        <v>-0.17768605855871336</v>
      </c>
      <c r="D6105">
        <f t="shared" si="578"/>
        <v>-8.1433972292032752E-2</v>
      </c>
      <c r="E6105" s="4">
        <f>(M6105-C6105)^2</f>
        <v>1.4469765061238723E-2</v>
      </c>
      <c r="K6105" s="3">
        <f t="shared" si="582"/>
        <v>6095.8582383774637</v>
      </c>
      <c r="L6105" s="4">
        <v>-0.20186099156513401</v>
      </c>
      <c r="M6105" s="4">
        <v>-0.29797639508346802</v>
      </c>
      <c r="O6105" s="4">
        <f t="shared" si="579"/>
        <v>4.1083210852344079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>
        <f t="shared" si="577"/>
        <v>-0.27176884074380347</v>
      </c>
      <c r="D6106">
        <f t="shared" si="578"/>
        <v>-0.17430738203129773</v>
      </c>
      <c r="E6106" s="4">
        <f>(M6106-C6106)^2</f>
        <v>3.9119998052414279E-4</v>
      </c>
      <c r="K6106" s="3">
        <f t="shared" si="582"/>
        <v>6096.8582383774637</v>
      </c>
      <c r="L6106" s="4">
        <v>-0.18376100878760199</v>
      </c>
      <c r="M6106" s="4">
        <v>-0.25199006473202401</v>
      </c>
      <c r="O6106" s="4">
        <f t="shared" si="579"/>
        <v>3.4073451465121946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>
        <f t="shared" si="577"/>
        <v>-0.29755427399705281</v>
      </c>
      <c r="D6107">
        <f t="shared" si="578"/>
        <v>-0.22337616700414289</v>
      </c>
      <c r="E6107" s="4">
        <f>(M6107-C6107)^2</f>
        <v>2.3920648073244212E-2</v>
      </c>
      <c r="K6107" s="3">
        <f t="shared" si="582"/>
        <v>6097.8582383774637</v>
      </c>
      <c r="L6107" s="4">
        <v>-0.119636941388678</v>
      </c>
      <c r="M6107" s="4">
        <v>-0.14289125943557399</v>
      </c>
      <c r="O6107" s="4">
        <f t="shared" si="579"/>
        <v>1.4512030061301109E-2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>
        <f t="shared" si="577"/>
        <v>-0.24856230443348895</v>
      </c>
      <c r="D6108">
        <f t="shared" si="578"/>
        <v>-0.21630900946351328</v>
      </c>
      <c r="E6108" s="4">
        <f>(M6108-C6108)^2</f>
        <v>6.2779237526093948E-2</v>
      </c>
      <c r="K6108" s="3">
        <f t="shared" si="582"/>
        <v>6098.8582383774637</v>
      </c>
      <c r="L6108" s="4">
        <v>-2.5549059845256999E-2</v>
      </c>
      <c r="M6108" s="4">
        <v>1.9955482195340001E-3</v>
      </c>
      <c r="O6108" s="4">
        <f t="shared" si="579"/>
        <v>6.9579920046529962E-4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>
        <f t="shared" si="577"/>
        <v>-0.13710494556812458</v>
      </c>
      <c r="D6109">
        <f t="shared" si="578"/>
        <v>-0.15488193392793592</v>
      </c>
      <c r="E6109" s="4">
        <f>(M6109-C6109)^2</f>
        <v>8.0365164930784522E-2</v>
      </c>
      <c r="K6109" s="3">
        <f t="shared" si="582"/>
        <v>6099.8582383774637</v>
      </c>
      <c r="L6109" s="4">
        <v>7.4937742231269297E-2</v>
      </c>
      <c r="M6109" s="4">
        <v>0.146382558443577</v>
      </c>
      <c r="O6109" s="4">
        <f t="shared" si="579"/>
        <v>5.4921136561108929E-3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>
        <f t="shared" si="577"/>
        <v>8.8078140053434398E-3</v>
      </c>
      <c r="D6110">
        <f t="shared" si="578"/>
        <v>-5.4531980199996222E-2</v>
      </c>
      <c r="E6110" s="4">
        <f>(M6110-C6110)^2</f>
        <v>6.0171763657550746E-2</v>
      </c>
      <c r="K6110" s="3">
        <f t="shared" si="582"/>
        <v>6100.8582383774637</v>
      </c>
      <c r="L6110" s="4">
        <v>0.15665592188597099</v>
      </c>
      <c r="M6110" s="4">
        <v>0.25410714881396201</v>
      </c>
      <c r="O6110" s="4">
        <f t="shared" si="579"/>
        <v>2.4282046365958591E-2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>
        <f t="shared" si="577"/>
        <v>0.15250711031040998</v>
      </c>
      <c r="D6111">
        <f t="shared" si="578"/>
        <v>5.9522229208798967E-2</v>
      </c>
      <c r="E6111" s="4">
        <f>(M6111-C6111)^2</f>
        <v>2.1223220966193668E-2</v>
      </c>
      <c r="K6111" s="3">
        <f t="shared" si="582"/>
        <v>6101.8582383774637</v>
      </c>
      <c r="L6111" s="4">
        <v>0.19913865408154699</v>
      </c>
      <c r="M6111" s="4">
        <v>0.29818902739758202</v>
      </c>
      <c r="O6111" s="4">
        <f t="shared" si="579"/>
        <v>3.93267402585461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>
        <f t="shared" si="577"/>
        <v>0.2578803376703821</v>
      </c>
      <c r="D6112">
        <f t="shared" si="578"/>
        <v>0.15861809958811438</v>
      </c>
      <c r="E6112" s="4">
        <f>(M6112-C6112)^2</f>
        <v>9.4231218380589002E-5</v>
      </c>
      <c r="K6112" s="3">
        <f t="shared" si="582"/>
        <v>6102.8582383774637</v>
      </c>
      <c r="L6112" s="4">
        <v>0.191745874995877</v>
      </c>
      <c r="M6112" s="4">
        <v>0.26758761423904898</v>
      </c>
      <c r="O6112" s="4">
        <f t="shared" si="579"/>
        <v>3.6449273718642594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>
        <f t="shared" si="577"/>
        <v>0.29844649091435621</v>
      </c>
      <c r="D6113">
        <f t="shared" si="578"/>
        <v>0.21785216805963811</v>
      </c>
      <c r="E6113" s="4">
        <f>(M6113-C6113)^2</f>
        <v>1.6506922257778254E-2</v>
      </c>
      <c r="K6113" s="3">
        <f t="shared" si="582"/>
        <v>6103.8582383774637</v>
      </c>
      <c r="L6113" s="4">
        <v>0.136329152012438</v>
      </c>
      <c r="M6113" s="4">
        <v>0.16996722310130299</v>
      </c>
      <c r="O6113" s="4">
        <f t="shared" si="579"/>
        <v>1.8360305787841088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>
        <f t="shared" si="577"/>
        <v>0.26401102119200293</v>
      </c>
      <c r="D6114">
        <f t="shared" si="578"/>
        <v>0.22233851233724847</v>
      </c>
      <c r="E6114" s="4">
        <f>(M6114-C6114)^2</f>
        <v>5.4865348756633209E-2</v>
      </c>
      <c r="K6114" s="3">
        <f t="shared" si="582"/>
        <v>6104.8582383774637</v>
      </c>
      <c r="L6114" s="4">
        <v>4.6767947182825301E-2</v>
      </c>
      <c r="M6114" s="4">
        <v>2.9777486537732701E-2</v>
      </c>
      <c r="O6114" s="4">
        <f t="shared" si="579"/>
        <v>2.1103918155813382E-3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>
        <f t="shared" si="577"/>
        <v>0.16322779509374483</v>
      </c>
      <c r="D6115">
        <f t="shared" si="578"/>
        <v>0.17094968374171504</v>
      </c>
      <c r="E6115" s="4">
        <f>(M6115-C6115)^2</f>
        <v>7.9016086362443338E-2</v>
      </c>
      <c r="K6115" s="3">
        <f t="shared" si="582"/>
        <v>6105.8582383774637</v>
      </c>
      <c r="L6115" s="4">
        <v>-5.4506580146007698E-2</v>
      </c>
      <c r="M6115" s="4">
        <v>-0.117870206255328</v>
      </c>
      <c r="O6115" s="4">
        <f t="shared" si="579"/>
        <v>3.0620204708326827E-3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>
        <f t="shared" si="577"/>
        <v>2.1424319409977598E-2</v>
      </c>
      <c r="D6116">
        <f t="shared" si="578"/>
        <v>7.6600042683886871E-2</v>
      </c>
      <c r="E6116" s="4">
        <f>(M6116-C6116)^2</f>
        <v>6.6265516713089292E-2</v>
      </c>
      <c r="K6116" s="3">
        <f t="shared" si="582"/>
        <v>6106.8582383774637</v>
      </c>
      <c r="L6116" s="4">
        <v>-0.14212959634299799</v>
      </c>
      <c r="M6116" s="4">
        <v>-0.235996574678069</v>
      </c>
      <c r="O6116" s="4">
        <f t="shared" si="579"/>
        <v>2.0437144872695052E-2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>
        <f t="shared" si="577"/>
        <v>-0.12576323273499207</v>
      </c>
      <c r="D6117">
        <f t="shared" si="578"/>
        <v>-3.6999707507237342E-2</v>
      </c>
      <c r="E6117" s="4">
        <f>(M6117-C6117)^2</f>
        <v>2.8646545587321839E-2</v>
      </c>
      <c r="K6117" s="3">
        <f t="shared" si="582"/>
        <v>6107.8582383774637</v>
      </c>
      <c r="L6117" s="4">
        <v>-0.194155373427881</v>
      </c>
      <c r="M6117" s="4">
        <v>-0.29501613695622497</v>
      </c>
      <c r="O6117" s="4">
        <f t="shared" si="579"/>
        <v>3.8018884882575973E-2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>
        <f t="shared" si="577"/>
        <v>-0.24134563336468307</v>
      </c>
      <c r="D6118">
        <f t="shared" si="578"/>
        <v>-0.14130118079865064</v>
      </c>
      <c r="E6118" s="4">
        <f>(M6118-C6118)^2</f>
        <v>1.5055520736948149E-3</v>
      </c>
      <c r="K6118" s="3">
        <f t="shared" si="582"/>
        <v>6108.8582383774637</v>
      </c>
      <c r="L6118" s="4">
        <v>-0.19755373278525701</v>
      </c>
      <c r="M6118" s="4">
        <v>-0.28014707758644902</v>
      </c>
      <c r="O6118" s="4">
        <f t="shared" si="579"/>
        <v>3.9355687302879132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>
        <f t="shared" si="577"/>
        <v>-0.29627624297225275</v>
      </c>
      <c r="D6119">
        <f t="shared" si="578"/>
        <v>-0.21009271106973132</v>
      </c>
      <c r="E6119" s="4">
        <f>(M6119-C6119)^2</f>
        <v>1.0233911748435409E-2</v>
      </c>
      <c r="K6119" s="3">
        <f t="shared" si="582"/>
        <v>6109.8582383774637</v>
      </c>
      <c r="L6119" s="4">
        <v>-0.15147353423218099</v>
      </c>
      <c r="M6119" s="4">
        <v>-0.19511344472885001</v>
      </c>
      <c r="O6119" s="4">
        <f t="shared" si="579"/>
        <v>2.3196045531600946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>
        <f t="shared" si="577"/>
        <v>-0.27675062760896108</v>
      </c>
      <c r="D6120">
        <f t="shared" si="578"/>
        <v>-0.22608652120227538</v>
      </c>
      <c r="E6120" s="4">
        <f>(M6120-C6120)^2</f>
        <v>4.6456710644091986E-2</v>
      </c>
      <c r="K6120" s="3">
        <f t="shared" si="582"/>
        <v>6110.8582383774637</v>
      </c>
      <c r="L6120" s="4">
        <v>-6.7455849357069303E-2</v>
      </c>
      <c r="M6120" s="4">
        <v>-6.1212439242973399E-2</v>
      </c>
      <c r="O6120" s="4">
        <f t="shared" si="579"/>
        <v>4.6628132979069058E-3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>
        <f t="shared" si="577"/>
        <v>-0.18767570655932161</v>
      </c>
      <c r="D6121">
        <f t="shared" si="578"/>
        <v>-0.18526325846849268</v>
      </c>
      <c r="E6121" s="4">
        <f>(M6121-C6121)^2</f>
        <v>7.6007902822905926E-2</v>
      </c>
      <c r="K6121" s="3">
        <f t="shared" si="582"/>
        <v>6111.8582383774637</v>
      </c>
      <c r="L6121" s="4">
        <v>3.3456571455229601E-2</v>
      </c>
      <c r="M6121" s="4">
        <v>8.8019601385710203E-2</v>
      </c>
      <c r="O6121" s="4">
        <f t="shared" si="579"/>
        <v>1.0645619328364486E-3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>
        <f t="shared" si="577"/>
        <v>-5.1436610316549149E-2</v>
      </c>
      <c r="D6122">
        <f t="shared" si="578"/>
        <v>-9.7882085073512967E-2</v>
      </c>
      <c r="E6122" s="4">
        <f>(M6122-C6122)^2</f>
        <v>7.1098594575668667E-2</v>
      </c>
      <c r="K6122" s="3">
        <f t="shared" si="582"/>
        <v>6112.8582383774637</v>
      </c>
      <c r="L6122" s="4">
        <v>0.12598958639706501</v>
      </c>
      <c r="M6122" s="4">
        <v>0.21520658681337701</v>
      </c>
      <c r="O6122" s="4">
        <f t="shared" si="579"/>
        <v>1.5665185866203593E-2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>
        <f t="shared" si="577"/>
        <v>9.7728854207109958E-2</v>
      </c>
      <c r="D6123">
        <f t="shared" si="578"/>
        <v>1.4097518738249744E-2</v>
      </c>
      <c r="E6123" s="4">
        <f>(M6123-C6123)^2</f>
        <v>3.6391244524071643E-2</v>
      </c>
      <c r="K6123" s="3">
        <f t="shared" si="582"/>
        <v>6113.8582383774637</v>
      </c>
      <c r="L6123" s="4">
        <v>0.186967727843104</v>
      </c>
      <c r="M6123" s="4">
        <v>0.28849374752889401</v>
      </c>
      <c r="O6123" s="4">
        <f t="shared" si="579"/>
        <v>3.4647646048926478E-2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>
        <f t="shared" si="577"/>
        <v>0.22233439626776491</v>
      </c>
      <c r="D6124">
        <f t="shared" si="578"/>
        <v>0.12253432068306686</v>
      </c>
      <c r="E6124" s="4">
        <f>(M6124-C6124)^2</f>
        <v>4.5146927300148514E-3</v>
      </c>
      <c r="K6124" s="3">
        <f t="shared" si="582"/>
        <v>6114.8582383774637</v>
      </c>
      <c r="L6124" s="4">
        <v>0.20111864198726001</v>
      </c>
      <c r="M6124" s="4">
        <v>0.28952585949052001</v>
      </c>
      <c r="O6124" s="4">
        <f t="shared" si="579"/>
        <v>4.0115962257219286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>
        <f t="shared" si="577"/>
        <v>0.29106579985146225</v>
      </c>
      <c r="D6125">
        <f t="shared" si="578"/>
        <v>0.20017741856343099</v>
      </c>
      <c r="E6125" s="4">
        <f>(M6125-C6125)^2</f>
        <v>5.3321213524592098E-3</v>
      </c>
      <c r="K6125" s="3">
        <f t="shared" si="582"/>
        <v>6115.8582383774637</v>
      </c>
      <c r="L6125" s="4">
        <v>0.16489814459623101</v>
      </c>
      <c r="M6125" s="4">
        <v>0.21804442385470901</v>
      </c>
      <c r="O6125" s="4">
        <f t="shared" si="579"/>
        <v>2.6918701877672344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>
        <f t="shared" si="577"/>
        <v>0.28665039808327253</v>
      </c>
      <c r="D6126">
        <f t="shared" si="578"/>
        <v>0.22751457641583811</v>
      </c>
      <c r="E6126" s="4">
        <f>(M6126-C6126)^2</f>
        <v>3.7907306713559456E-2</v>
      </c>
      <c r="K6126" s="3">
        <f t="shared" si="582"/>
        <v>6116.8582383774637</v>
      </c>
      <c r="L6126" s="4">
        <v>8.7377883937253598E-2</v>
      </c>
      <c r="M6126" s="4">
        <v>9.1952409615082498E-2</v>
      </c>
      <c r="O6126" s="4">
        <f t="shared" si="579"/>
        <v>7.4907186315129838E-3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>
        <f t="shared" si="577"/>
        <v>0.21019781130978696</v>
      </c>
      <c r="D6127">
        <f t="shared" si="578"/>
        <v>0.19767578146213466</v>
      </c>
      <c r="E6127" s="4">
        <f>(M6127-C6127)^2</f>
        <v>7.1485362599166352E-2</v>
      </c>
      <c r="K6127" s="3">
        <f t="shared" si="582"/>
        <v>6117.8582383774637</v>
      </c>
      <c r="L6127" s="4">
        <v>-1.2026709806848401E-2</v>
      </c>
      <c r="M6127" s="4">
        <v>-5.7169656043977599E-2</v>
      </c>
      <c r="O6127" s="4">
        <f t="shared" si="579"/>
        <v>1.6526789016832629E-4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>
        <f t="shared" si="577"/>
        <v>8.0921091996150746E-2</v>
      </c>
      <c r="D6128">
        <f t="shared" si="578"/>
        <v>0.11815972481447243</v>
      </c>
      <c r="E6128" s="4">
        <f>(M6128-C6128)^2</f>
        <v>7.4471309172283603E-2</v>
      </c>
      <c r="K6128" s="3">
        <f t="shared" si="582"/>
        <v>6118.8582383774637</v>
      </c>
      <c r="L6128" s="4">
        <v>-0.108419139471534</v>
      </c>
      <c r="M6128" s="4">
        <v>-0.19197322669202499</v>
      </c>
      <c r="O6128" s="4">
        <f t="shared" si="579"/>
        <v>1.1935144212713387E-2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>
        <f t="shared" si="577"/>
        <v>-6.8691645386667707E-2</v>
      </c>
      <c r="D6129">
        <f t="shared" si="578"/>
        <v>8.9493296500856058E-3</v>
      </c>
      <c r="E6129" s="4">
        <f>(M6129-C6129)^2</f>
        <v>4.4101791911640979E-2</v>
      </c>
      <c r="K6129" s="3">
        <f t="shared" si="582"/>
        <v>6119.8582383774637</v>
      </c>
      <c r="L6129" s="4">
        <v>-0.177657323072062</v>
      </c>
      <c r="M6129" s="4">
        <v>-0.278695911799617</v>
      </c>
      <c r="O6129" s="4">
        <f t="shared" si="579"/>
        <v>3.1857348302024878E-2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>
        <f t="shared" si="577"/>
        <v>-0.20104170739872546</v>
      </c>
      <c r="D6130">
        <f t="shared" si="578"/>
        <v>-0.10251009262193517</v>
      </c>
      <c r="E6130" s="4">
        <f>(M6130-C6130)^2</f>
        <v>8.9445761754485247E-3</v>
      </c>
      <c r="K6130" s="3">
        <f t="shared" si="582"/>
        <v>6120.8582383774637</v>
      </c>
      <c r="L6130" s="4">
        <v>-0.202400128003173</v>
      </c>
      <c r="M6130" s="4">
        <v>-0.29561747689307599</v>
      </c>
      <c r="O6130" s="4">
        <f t="shared" si="579"/>
        <v>4.1302056582538736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>
        <f t="shared" si="577"/>
        <v>-0.28286862774917032</v>
      </c>
      <c r="D6131">
        <f t="shared" si="578"/>
        <v>-0.18820803485923951</v>
      </c>
      <c r="E6131" s="4">
        <f>(M6131-C6131)^2</f>
        <v>1.9685918978600073E-3</v>
      </c>
      <c r="K6131" s="3">
        <f t="shared" si="582"/>
        <v>6121.8582383774637</v>
      </c>
      <c r="L6131" s="4">
        <v>-0.17645056527665101</v>
      </c>
      <c r="M6131" s="4">
        <v>-0.238499811020977</v>
      </c>
      <c r="O6131" s="4">
        <f t="shared" si="579"/>
        <v>3.1428025172878356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>
        <f t="shared" si="577"/>
        <v>-0.29360874757325289</v>
      </c>
      <c r="D6132">
        <f t="shared" si="578"/>
        <v>-0.22660802419896539</v>
      </c>
      <c r="E6132" s="4">
        <f>(M6132-C6132)^2</f>
        <v>2.9570365287515357E-2</v>
      </c>
      <c r="K6132" s="3">
        <f t="shared" si="582"/>
        <v>6122.8582383774637</v>
      </c>
      <c r="L6132" s="4">
        <v>-0.106307863856754</v>
      </c>
      <c r="M6132" s="4">
        <v>-0.12164838793326101</v>
      </c>
      <c r="O6132" s="4">
        <f t="shared" si="579"/>
        <v>1.1478296059152302E-2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>
        <f t="shared" si="577"/>
        <v>-0.23056300207303698</v>
      </c>
      <c r="D6133">
        <f t="shared" si="578"/>
        <v>-0.20805988343985671</v>
      </c>
      <c r="E6133" s="4">
        <f>(M6133-C6133)^2</f>
        <v>6.5655673469514869E-2</v>
      </c>
      <c r="K6133" s="3">
        <f t="shared" si="582"/>
        <v>6123.8582383774637</v>
      </c>
      <c r="L6133" s="4">
        <v>-9.5396984478243203E-3</v>
      </c>
      <c r="M6133" s="4">
        <v>2.5670628564151001E-2</v>
      </c>
      <c r="O6133" s="4">
        <f t="shared" si="579"/>
        <v>1.0750879086654345E-4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>
        <f t="shared" si="577"/>
        <v>-0.10957521376827017</v>
      </c>
      <c r="D6134">
        <f t="shared" si="578"/>
        <v>-0.13722488588327098</v>
      </c>
      <c r="E6134" s="4">
        <f>(M6134-C6134)^2</f>
        <v>7.6250809200339706E-2</v>
      </c>
      <c r="K6134" s="3">
        <f t="shared" si="582"/>
        <v>6124.8582383774637</v>
      </c>
      <c r="L6134" s="4">
        <v>8.9617743617355902E-2</v>
      </c>
      <c r="M6134" s="4">
        <v>0.16656027688865299</v>
      </c>
      <c r="O6134" s="4">
        <f t="shared" si="579"/>
        <v>7.8834505550949962E-3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>
        <f t="shared" si="577"/>
        <v>3.894956733004315E-2</v>
      </c>
      <c r="D6135">
        <f t="shared" si="578"/>
        <v>-3.1904345805730462E-2</v>
      </c>
      <c r="E6135" s="4">
        <f>(M6135-C6135)^2</f>
        <v>5.1431120210296978E-2</v>
      </c>
      <c r="K6135" s="3">
        <f t="shared" si="582"/>
        <v>6125.8582383774637</v>
      </c>
      <c r="L6135" s="4">
        <v>0.16632986584544901</v>
      </c>
      <c r="M6135" s="4">
        <v>0.26573387060144898</v>
      </c>
      <c r="O6135" s="4">
        <f t="shared" si="579"/>
        <v>2.7390554418913336E-2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>
        <f t="shared" si="577"/>
        <v>0.17768605855867317</v>
      </c>
      <c r="D6136">
        <f t="shared" si="578"/>
        <v>8.1433972291997142E-2</v>
      </c>
      <c r="E6136" s="4">
        <f>(M6136-C6136)^2</f>
        <v>1.4560454750229136E-2</v>
      </c>
      <c r="K6136" s="3">
        <f t="shared" si="582"/>
        <v>6126.8582383774637</v>
      </c>
      <c r="L6136" s="4">
        <v>0.20138364133697301</v>
      </c>
      <c r="M6136" s="4">
        <v>0.29835276792886001</v>
      </c>
      <c r="O6136" s="4">
        <f t="shared" si="579"/>
        <v>4.0222185760175007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>
        <f t="shared" si="577"/>
        <v>0.27176884074383895</v>
      </c>
      <c r="D6137">
        <f t="shared" si="578"/>
        <v>0.17430738203133975</v>
      </c>
      <c r="E6137" s="4">
        <f>(M6137-C6137)^2</f>
        <v>2.4091625017231394E-4</v>
      </c>
      <c r="K6137" s="3">
        <f t="shared" si="582"/>
        <v>6127.8582383774637</v>
      </c>
      <c r="L6137" s="4">
        <v>0.18599963456224</v>
      </c>
      <c r="M6137" s="4">
        <v>0.25624736368228601</v>
      </c>
      <c r="O6137" s="4">
        <f t="shared" si="579"/>
        <v>3.4288183845802907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>
        <f t="shared" si="577"/>
        <v>0.29755427399704593</v>
      </c>
      <c r="D6138">
        <f t="shared" si="578"/>
        <v>0.22337616700415533</v>
      </c>
      <c r="E6138" s="4">
        <f>(M6138-C6138)^2</f>
        <v>2.1783119940720734E-2</v>
      </c>
      <c r="K6138" s="3">
        <f t="shared" si="582"/>
        <v>6128.8582383774637</v>
      </c>
      <c r="L6138" s="4">
        <v>0.12403086545343101</v>
      </c>
      <c r="M6138" s="4">
        <v>0.14996321755824699</v>
      </c>
      <c r="O6138" s="4">
        <f t="shared" si="579"/>
        <v>1.5178712919210816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>
        <f t="shared" si="577"/>
        <v>0.24856230443359187</v>
      </c>
      <c r="D6139">
        <f t="shared" si="578"/>
        <v>0.21630900946355722</v>
      </c>
      <c r="E6139" s="4">
        <f>(M6139-C6139)^2</f>
        <v>5.8778342115308552E-2</v>
      </c>
      <c r="K6139" s="3">
        <f t="shared" si="582"/>
        <v>6129.8582383774637</v>
      </c>
      <c r="L6139" s="4">
        <v>3.09977966601814E-2</v>
      </c>
      <c r="M6139" s="4">
        <v>6.1198532924838503E-3</v>
      </c>
      <c r="O6139" s="4">
        <f t="shared" si="579"/>
        <v>9.1015954090039274E-4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>
        <f t="shared" si="577"/>
        <v>0.13710494556804845</v>
      </c>
      <c r="D6140">
        <f t="shared" si="578"/>
        <v>0.15488193392788804</v>
      </c>
      <c r="E6140" s="4">
        <f>(M6140-C6140)^2</f>
        <v>7.6375519367248845E-2</v>
      </c>
      <c r="K6140" s="3">
        <f t="shared" si="582"/>
        <v>6130.8582383774637</v>
      </c>
      <c r="L6140" s="4">
        <v>-6.9798862602980502E-2</v>
      </c>
      <c r="M6140" s="4">
        <v>-0.13925626619519599</v>
      </c>
      <c r="O6140" s="4">
        <f t="shared" si="579"/>
        <v>4.9882873697281657E-3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>
        <f t="shared" si="577"/>
        <v>-8.8078140052934347E-3</v>
      </c>
      <c r="D6141">
        <f t="shared" si="578"/>
        <v>5.4531980200033241E-2</v>
      </c>
      <c r="E6141" s="4">
        <f>(M6141-C6141)^2</f>
        <v>5.8055445207806151E-2</v>
      </c>
      <c r="K6141" s="3">
        <f t="shared" si="582"/>
        <v>6131.8582383774637</v>
      </c>
      <c r="L6141" s="4">
        <v>-0.153113963726518</v>
      </c>
      <c r="M6141" s="4">
        <v>-0.24975478993113101</v>
      </c>
      <c r="O6141" s="4">
        <f t="shared" si="579"/>
        <v>2.3698419502297226E-2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>
        <f t="shared" si="577"/>
        <v>-0.15250711031036696</v>
      </c>
      <c r="D6142">
        <f t="shared" si="578"/>
        <v>-5.9522229208762163E-2</v>
      </c>
      <c r="E6142" s="4">
        <f>(M6142-C6142)^2</f>
        <v>2.1081171855268342E-2</v>
      </c>
      <c r="K6142" s="3">
        <f t="shared" si="582"/>
        <v>6132.8582383774637</v>
      </c>
      <c r="L6142" s="4">
        <v>-0.198080722784677</v>
      </c>
      <c r="M6142" s="4">
        <v>-0.29770067716258097</v>
      </c>
      <c r="O6142" s="4">
        <f t="shared" si="579"/>
        <v>3.9565056397056264E-2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>
        <f t="shared" si="577"/>
        <v>-0.25788033767042529</v>
      </c>
      <c r="D6143">
        <f t="shared" si="578"/>
        <v>-0.1586180995881612</v>
      </c>
      <c r="E6143" s="4">
        <f>(M6143-C6143)^2</f>
        <v>1.7437850415454053E-4</v>
      </c>
      <c r="K6143" s="3">
        <f t="shared" si="582"/>
        <v>6133.8582383774637</v>
      </c>
      <c r="L6143" s="4">
        <v>-0.193436936017821</v>
      </c>
      <c r="M6143" s="4">
        <v>-0.27108558299773899</v>
      </c>
      <c r="O6143" s="4">
        <f t="shared" si="579"/>
        <v>3.7739232975763565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>
        <f t="shared" si="577"/>
        <v>-0.29844649091435227</v>
      </c>
      <c r="D6144">
        <f t="shared" si="578"/>
        <v>-0.21785216805959726</v>
      </c>
      <c r="E6144" s="4">
        <f>(M6144-C6144)^2</f>
        <v>1.4852557224260996E-2</v>
      </c>
      <c r="K6144" s="3">
        <f t="shared" si="582"/>
        <v>6134.8582383774637</v>
      </c>
      <c r="L6144" s="4">
        <v>-0.14034566862966899</v>
      </c>
      <c r="M6144" s="4">
        <v>-0.17657542287824701</v>
      </c>
      <c r="O6144" s="4">
        <f t="shared" si="579"/>
        <v>1.9930271859148536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>
        <f t="shared" si="577"/>
        <v>-0.26401102119196296</v>
      </c>
      <c r="D6145">
        <f t="shared" si="578"/>
        <v>-0.22233851233723459</v>
      </c>
      <c r="E6145" s="4">
        <f>(M6145-C6145)^2</f>
        <v>5.1152945113647159E-2</v>
      </c>
      <c r="K6145" s="3">
        <f t="shared" si="582"/>
        <v>6135.8582383774637</v>
      </c>
      <c r="L6145" s="4">
        <v>-5.2103957891897902E-2</v>
      </c>
      <c r="M6145" s="4">
        <v>-3.7840852704500501E-2</v>
      </c>
      <c r="O6145" s="4">
        <f t="shared" si="579"/>
        <v>2.8018923306689461E-3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>
        <f t="shared" si="577"/>
        <v>-0.16322779509378671</v>
      </c>
      <c r="D6146">
        <f t="shared" si="578"/>
        <v>-0.17094968374174019</v>
      </c>
      <c r="E6146" s="4">
        <f>(M6146-C6146)^2</f>
        <v>7.4856406710950535E-2</v>
      </c>
      <c r="K6146" s="3">
        <f t="shared" si="582"/>
        <v>6136.8582383774637</v>
      </c>
      <c r="L6146" s="4">
        <v>4.9187512329387999E-2</v>
      </c>
      <c r="M6146" s="4">
        <v>0.11037119377669601</v>
      </c>
      <c r="O6146" s="4">
        <f t="shared" si="579"/>
        <v>2.3385509225971992E-3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>
        <f t="shared" si="577"/>
        <v>-2.14243194098921E-2</v>
      </c>
      <c r="D6147">
        <f t="shared" si="578"/>
        <v>-7.6600042683825351E-2</v>
      </c>
      <c r="E6147" s="4">
        <f>(M6147-C6147)^2</f>
        <v>6.3687795178868731E-2</v>
      </c>
      <c r="K6147" s="3">
        <f t="shared" si="582"/>
        <v>6137.8582383774637</v>
      </c>
      <c r="L6147" s="4">
        <v>0.138159664950605</v>
      </c>
      <c r="M6147" s="4">
        <v>0.23094009008334199</v>
      </c>
      <c r="O6147" s="4">
        <f t="shared" si="579"/>
        <v>1.8859726325356395E-2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>
        <f t="shared" si="577"/>
        <v>0.12576323273506984</v>
      </c>
      <c r="D6148">
        <f t="shared" si="578"/>
        <v>3.6999707507301811E-2</v>
      </c>
      <c r="E6148" s="4">
        <f>(M6148-C6148)^2</f>
        <v>2.8192215103405711E-2</v>
      </c>
      <c r="K6148" s="3">
        <f t="shared" si="582"/>
        <v>6138.8582383774637</v>
      </c>
      <c r="L6148" s="4">
        <v>0.19252887240460601</v>
      </c>
      <c r="M6148" s="4">
        <v>0.29366860818030599</v>
      </c>
      <c r="O6148" s="4">
        <f t="shared" si="579"/>
        <v>3.6748861724716989E-2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>
        <f t="shared" si="577"/>
        <v>0.24134563336465362</v>
      </c>
      <c r="D6149">
        <f t="shared" si="578"/>
        <v>0.14130118079862078</v>
      </c>
      <c r="E6149" s="4">
        <f>(M6149-C6149)^2</f>
        <v>1.7222805612397477E-3</v>
      </c>
      <c r="K6149" s="3">
        <f t="shared" si="582"/>
        <v>6139.8582383774637</v>
      </c>
      <c r="L6149" s="4">
        <v>0.19867802940245899</v>
      </c>
      <c r="M6149" s="4">
        <v>0.28284600157072798</v>
      </c>
      <c r="O6149" s="4">
        <f t="shared" si="579"/>
        <v>3.9144259742492214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>
        <f t="shared" si="577"/>
        <v>0.29627624297224658</v>
      </c>
      <c r="D6150">
        <f t="shared" si="578"/>
        <v>0.21009271106971669</v>
      </c>
      <c r="E6150" s="4">
        <f>(M6150-C6150)^2</f>
        <v>9.0427516337268539E-3</v>
      </c>
      <c r="K6150" s="3">
        <f t="shared" si="582"/>
        <v>6140.8582383774637</v>
      </c>
      <c r="L6150" s="4">
        <v>0.15506704142745201</v>
      </c>
      <c r="M6150" s="4">
        <v>0.201182859218555</v>
      </c>
      <c r="O6150" s="4">
        <f t="shared" si="579"/>
        <v>2.3789390033766872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>
        <f t="shared" ref="C6151:C6214" si="583">$B$2*EXP(-C$4*((PI()/($B$1*$B$3)))^0.5)*SIN(2*PI()*$A6151/$B$3-C$4*SQRT(PI()/($B$1*$B$3)))</f>
        <v>0.27675062760897978</v>
      </c>
      <c r="D6151">
        <f t="shared" ref="D6151:D6214" si="584">$B$2*EXP(-D$4*((PI()/($B$1*$B$3)))^0.5)*SIN(2*PI()*$A6151/$B$3-D$4*SQRT(PI()/($B$1*$B$3)))</f>
        <v>0.22608652120227965</v>
      </c>
      <c r="E6151" s="4">
        <f>(M6151-C6151)^2</f>
        <v>4.3105402460872771E-2</v>
      </c>
      <c r="K6151" s="3">
        <f t="shared" si="582"/>
        <v>6141.8582383774637</v>
      </c>
      <c r="L6151" s="4">
        <v>7.2618550960853095E-2</v>
      </c>
      <c r="M6151" s="4">
        <v>6.9132221727244994E-2</v>
      </c>
      <c r="O6151" s="4">
        <f t="shared" ref="O6151:O6214" si="585">(L6151-$J$1)^2</f>
        <v>5.1537473584099798E-3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>
        <f t="shared" si="583"/>
        <v>0.18767570655925497</v>
      </c>
      <c r="D6152">
        <f t="shared" si="584"/>
        <v>0.18526325846845473</v>
      </c>
      <c r="E6152" s="4">
        <f>(M6152-C6152)^2</f>
        <v>7.1775080173108158E-2</v>
      </c>
      <c r="K6152" s="3">
        <f t="shared" si="582"/>
        <v>6142.8582383774637</v>
      </c>
      <c r="L6152" s="4">
        <v>-2.8017706086675899E-2</v>
      </c>
      <c r="M6152" s="4">
        <v>-8.0233009560822299E-2</v>
      </c>
      <c r="O6152" s="4">
        <f t="shared" si="585"/>
        <v>8.3212934546000167E-4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>
        <f t="shared" si="583"/>
        <v>5.1436610316464709E-2</v>
      </c>
      <c r="D6153">
        <f t="shared" si="584"/>
        <v>9.7882085073453987E-2</v>
      </c>
      <c r="E6153" s="4">
        <f>(M6153-C6153)^2</f>
        <v>6.8089681612362493E-2</v>
      </c>
      <c r="K6153" s="3">
        <f t="shared" si="582"/>
        <v>6143.8582383774637</v>
      </c>
      <c r="L6153" s="4">
        <v>-0.121636754835567</v>
      </c>
      <c r="M6153" s="4">
        <v>-0.20950338587492501</v>
      </c>
      <c r="O6153" s="4">
        <f t="shared" si="585"/>
        <v>1.4997847918719607E-2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>
        <f t="shared" si="583"/>
        <v>-9.7728854207190949E-2</v>
      </c>
      <c r="D6154">
        <f t="shared" si="584"/>
        <v>-1.4097518738314956E-2</v>
      </c>
      <c r="E6154" s="4">
        <f>(M6154-C6154)^2</f>
        <v>3.5559959367546731E-2</v>
      </c>
      <c r="K6154" s="3">
        <f t="shared" si="582"/>
        <v>6144.8582383774637</v>
      </c>
      <c r="L6154" s="4">
        <v>-0.18479112375624501</v>
      </c>
      <c r="M6154" s="4">
        <v>-0.28630233953200201</v>
      </c>
      <c r="O6154" s="4">
        <f t="shared" si="585"/>
        <v>3.4454810353262311E-2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>
        <f t="shared" si="583"/>
        <v>-0.22233439626782212</v>
      </c>
      <c r="D6155">
        <f t="shared" si="584"/>
        <v>-0.12253432068312189</v>
      </c>
      <c r="E6155" s="4">
        <f>(M6155-C6155)^2</f>
        <v>4.7693802699453891E-3</v>
      </c>
      <c r="K6155" s="3">
        <f t="shared" si="582"/>
        <v>6145.8582383774637</v>
      </c>
      <c r="L6155" s="4">
        <v>-0.20166340937126601</v>
      </c>
      <c r="M6155" s="4">
        <v>-0.29139509616251902</v>
      </c>
      <c r="O6155" s="4">
        <f t="shared" si="585"/>
        <v>4.1003154045928615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>
        <f t="shared" si="583"/>
        <v>-0.29106579985142106</v>
      </c>
      <c r="D6156">
        <f t="shared" si="584"/>
        <v>-0.20017741856336366</v>
      </c>
      <c r="E6156" s="4">
        <f>(M6156-C6156)^2</f>
        <v>4.5643071966977406E-3</v>
      </c>
      <c r="K6156" s="3">
        <f t="shared" si="582"/>
        <v>6146.8582383774637</v>
      </c>
      <c r="L6156" s="4">
        <v>-0.16802784308028601</v>
      </c>
      <c r="M6156" s="4">
        <v>-0.223506143275194</v>
      </c>
      <c r="O6156" s="4">
        <f t="shared" si="585"/>
        <v>2.8512615270310196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>
        <f t="shared" si="583"/>
        <v>-0.2866503980832486</v>
      </c>
      <c r="D6157">
        <f t="shared" si="584"/>
        <v>-0.22751457641583739</v>
      </c>
      <c r="E6157" s="4">
        <f>(M6157-C6157)^2</f>
        <v>3.4973378858051199E-2</v>
      </c>
      <c r="K6157" s="3">
        <f t="shared" ref="K6157:K6220" si="588">K6156+1</f>
        <v>6147.8582383774637</v>
      </c>
      <c r="L6157" s="4">
        <v>-9.2308661120785701E-2</v>
      </c>
      <c r="M6157" s="4">
        <v>-9.9638690273145994E-2</v>
      </c>
      <c r="O6157" s="4">
        <f t="shared" si="585"/>
        <v>8.6746138887608543E-3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>
        <f t="shared" si="583"/>
        <v>-0.21019781130982249</v>
      </c>
      <c r="D6158">
        <f t="shared" si="584"/>
        <v>-0.19767578146215353</v>
      </c>
      <c r="E6158" s="4">
        <f>(M6158-C6158)^2</f>
        <v>6.7278867400475506E-2</v>
      </c>
      <c r="K6158" s="3">
        <f t="shared" si="588"/>
        <v>6148.8582383774637</v>
      </c>
      <c r="L6158" s="4">
        <v>6.5297976577753701E-3</v>
      </c>
      <c r="M6158" s="4">
        <v>4.9183890821371597E-2</v>
      </c>
      <c r="O6158" s="4">
        <f t="shared" si="585"/>
        <v>3.2499707874914049E-5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>
        <f t="shared" si="583"/>
        <v>-8.0921091996068242E-2</v>
      </c>
      <c r="D6159">
        <f t="shared" si="584"/>
        <v>-0.1181597248144166</v>
      </c>
      <c r="E6159" s="4">
        <f>(M6159-C6159)^2</f>
        <v>7.1080440645224716E-2</v>
      </c>
      <c r="K6159" s="3">
        <f t="shared" si="588"/>
        <v>6149.8582383774637</v>
      </c>
      <c r="L6159" s="4">
        <v>0.103732828105022</v>
      </c>
      <c r="M6159" s="4">
        <v>0.18568806134496901</v>
      </c>
      <c r="O6159" s="4">
        <f t="shared" si="585"/>
        <v>1.0589208920712908E-2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>
        <f t="shared" si="583"/>
        <v>6.8691645386751127E-2</v>
      </c>
      <c r="D6160">
        <f t="shared" si="584"/>
        <v>-8.9493296500203195E-3</v>
      </c>
      <c r="E6160" s="4">
        <f>(M6160-C6160)^2</f>
        <v>4.2846457909150669E-2</v>
      </c>
      <c r="K6160" s="3">
        <f t="shared" si="588"/>
        <v>6150.8582383774637</v>
      </c>
      <c r="L6160" s="4">
        <v>0.17495532824162</v>
      </c>
      <c r="M6160" s="4">
        <v>0.27568550497961603</v>
      </c>
      <c r="O6160" s="4">
        <f t="shared" si="585"/>
        <v>3.0319996939132024E-2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>
        <f t="shared" si="583"/>
        <v>0.20104170739858812</v>
      </c>
      <c r="D6161">
        <f t="shared" si="584"/>
        <v>0.10251009262180877</v>
      </c>
      <c r="E6161" s="4">
        <f>(M6161-C6161)^2</f>
        <v>9.1382312406876557E-3</v>
      </c>
      <c r="K6161" s="3">
        <f t="shared" si="588"/>
        <v>6151.8582383774637</v>
      </c>
      <c r="L6161" s="4">
        <v>0.202359181076044</v>
      </c>
      <c r="M6161" s="4">
        <v>0.29663580366340803</v>
      </c>
      <c r="O6161" s="4">
        <f t="shared" si="585"/>
        <v>4.0614435587975201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>
        <f t="shared" si="583"/>
        <v>0.28286862774919769</v>
      </c>
      <c r="D6162">
        <f t="shared" si="584"/>
        <v>0.1882080348592762</v>
      </c>
      <c r="E6162" s="4">
        <f>(M6162-C6162)^2</f>
        <v>1.5663233059729071E-3</v>
      </c>
      <c r="K6162" s="3">
        <f t="shared" si="588"/>
        <v>6152.8582383774637</v>
      </c>
      <c r="L6162" s="4">
        <v>0.17908092166475001</v>
      </c>
      <c r="M6162" s="4">
        <v>0.24329182512476999</v>
      </c>
      <c r="O6162" s="4">
        <f t="shared" si="585"/>
        <v>3.1773766773698149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>
        <f t="shared" si="583"/>
        <v>0.29360874757326194</v>
      </c>
      <c r="D6163">
        <f t="shared" si="584"/>
        <v>0.22660802419896195</v>
      </c>
      <c r="E6163" s="4">
        <f>(M6163-C6163)^2</f>
        <v>2.7091463942891685E-2</v>
      </c>
      <c r="K6163" s="3">
        <f t="shared" si="588"/>
        <v>6153.8582383774637</v>
      </c>
      <c r="L6163" s="4">
        <v>0.110950734485136</v>
      </c>
      <c r="M6163" s="4">
        <v>0.12901389971072499</v>
      </c>
      <c r="O6163" s="4">
        <f t="shared" si="585"/>
        <v>1.2126808265379187E-2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>
        <f t="shared" si="583"/>
        <v>0.23056300207306876</v>
      </c>
      <c r="D6164">
        <f t="shared" si="584"/>
        <v>0.20805988343987214</v>
      </c>
      <c r="E6164" s="4">
        <f>(M6164-C6164)^2</f>
        <v>6.1573141635337954E-2</v>
      </c>
      <c r="K6164" s="3">
        <f t="shared" si="588"/>
        <v>6154.8582383774637</v>
      </c>
      <c r="L6164" s="4">
        <v>1.50322475653323E-2</v>
      </c>
      <c r="M6164" s="4">
        <v>-1.7576357230001002E-2</v>
      </c>
      <c r="O6164" s="4">
        <f t="shared" si="585"/>
        <v>2.0173377099813613E-4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>
        <f t="shared" si="583"/>
        <v>0.10957521376819045</v>
      </c>
      <c r="D6165">
        <f t="shared" si="584"/>
        <v>0.13722488588321885</v>
      </c>
      <c r="E6165" s="4">
        <f>(M6165-C6165)^2</f>
        <v>7.2543884896192373E-2</v>
      </c>
      <c r="K6165" s="3">
        <f t="shared" si="588"/>
        <v>6155.8582383774637</v>
      </c>
      <c r="L6165" s="4">
        <v>-8.46511590105027E-2</v>
      </c>
      <c r="M6165" s="4">
        <v>-0.15976450646666901</v>
      </c>
      <c r="O6165" s="4">
        <f t="shared" si="585"/>
        <v>7.3068483788322367E-3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>
        <f t="shared" si="583"/>
        <v>-3.8949567329858971E-2</v>
      </c>
      <c r="D6166">
        <f t="shared" si="584"/>
        <v>3.1904345805870669E-2</v>
      </c>
      <c r="E6166" s="4">
        <f>(M6166-C6166)^2</f>
        <v>4.9724128292667986E-2</v>
      </c>
      <c r="K6166" s="3">
        <f t="shared" si="588"/>
        <v>6156.8582383774637</v>
      </c>
      <c r="L6166" s="4">
        <v>-0.16313315767449099</v>
      </c>
      <c r="M6166" s="4">
        <v>-0.26193864395171501</v>
      </c>
      <c r="O6166" s="4">
        <f t="shared" si="585"/>
        <v>2.6883571491668819E-2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>
        <f t="shared" si="583"/>
        <v>-0.17768605855874209</v>
      </c>
      <c r="D6167">
        <f t="shared" si="584"/>
        <v>-8.1433972292058163E-2</v>
      </c>
      <c r="E6167" s="4">
        <f>(M6167-C6167)^2</f>
        <v>1.4598092104665322E-2</v>
      </c>
      <c r="K6167" s="3">
        <f t="shared" si="588"/>
        <v>6157.8582383774637</v>
      </c>
      <c r="L6167" s="4">
        <v>-0.20075744499426501</v>
      </c>
      <c r="M6167" s="4">
        <v>-0.29850862310967902</v>
      </c>
      <c r="O6167" s="4">
        <f t="shared" si="585"/>
        <v>4.0637073095940272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>
        <f t="shared" si="583"/>
        <v>-0.2717688407438183</v>
      </c>
      <c r="D6168">
        <f t="shared" si="584"/>
        <v>-0.17430738203131524</v>
      </c>
      <c r="E6168" s="4">
        <f>(M6168-C6168)^2</f>
        <v>1.3118437906772102E-4</v>
      </c>
      <c r="K6168" s="3">
        <f t="shared" si="588"/>
        <v>6158.8582383774637</v>
      </c>
      <c r="L6168" s="4">
        <v>-0.18810078480645301</v>
      </c>
      <c r="M6168" s="4">
        <v>-0.260315265796767</v>
      </c>
      <c r="O6168" s="4">
        <f t="shared" si="585"/>
        <v>3.5694443240563263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>
        <f t="shared" si="583"/>
        <v>-0.29755427399703904</v>
      </c>
      <c r="D6169">
        <f t="shared" si="584"/>
        <v>-0.22337616700416774</v>
      </c>
      <c r="E6169" s="4">
        <f>(M6169-C6169)^2</f>
        <v>1.9776779661762313E-2</v>
      </c>
      <c r="K6169" s="3">
        <f t="shared" si="588"/>
        <v>6159.8582383774637</v>
      </c>
      <c r="L6169" s="4">
        <v>-0.12833311617131199</v>
      </c>
      <c r="M6169" s="4">
        <v>-0.156924335286385</v>
      </c>
      <c r="O6169" s="4">
        <f t="shared" si="585"/>
        <v>1.6682838343973348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>
        <f t="shared" si="583"/>
        <v>-0.24856230443354438</v>
      </c>
      <c r="D6170">
        <f t="shared" si="584"/>
        <v>-0.21630900946353693</v>
      </c>
      <c r="E6170" s="4">
        <f>(M6170-C6170)^2</f>
        <v>5.4911286066184901E-2</v>
      </c>
      <c r="K6170" s="3">
        <f t="shared" si="588"/>
        <v>6160.8582383774637</v>
      </c>
      <c r="L6170" s="4">
        <v>-3.6423622470211102E-2</v>
      </c>
      <c r="M6170" s="4">
        <v>-1.42307315156277E-2</v>
      </c>
      <c r="O6170" s="4">
        <f t="shared" si="585"/>
        <v>1.3877538690570171E-3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>
        <f t="shared" si="583"/>
        <v>-0.13710494556809288</v>
      </c>
      <c r="D6171">
        <f t="shared" si="584"/>
        <v>-0.15488193392791599</v>
      </c>
      <c r="E6171" s="4">
        <f>(M6171-C6171)^2</f>
        <v>7.2432029555152669E-2</v>
      </c>
      <c r="K6171" s="3">
        <f t="shared" si="588"/>
        <v>6161.8582383774637</v>
      </c>
      <c r="L6171" s="4">
        <v>6.4608393434303496E-2</v>
      </c>
      <c r="M6171" s="4">
        <v>0.132027047244268</v>
      </c>
      <c r="O6171" s="4">
        <f t="shared" si="585"/>
        <v>4.0678178954572704E-3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>
        <f t="shared" si="583"/>
        <v>8.8078140052434278E-3</v>
      </c>
      <c r="D6172">
        <f t="shared" si="584"/>
        <v>-5.453198020007026E-2</v>
      </c>
      <c r="E6172" s="4">
        <f>(M6172-C6172)^2</f>
        <v>5.5889697074244342E-2</v>
      </c>
      <c r="K6172" s="3">
        <f t="shared" si="588"/>
        <v>6162.8582383774637</v>
      </c>
      <c r="L6172" s="4">
        <v>0.149458836401822</v>
      </c>
      <c r="M6172" s="4">
        <v>0.24521783298549801</v>
      </c>
      <c r="O6172" s="4">
        <f t="shared" si="585"/>
        <v>2.2090844275257322E-2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>
        <f t="shared" si="583"/>
        <v>0.15250711031032396</v>
      </c>
      <c r="D6173">
        <f t="shared" si="584"/>
        <v>5.9522229208725359E-2</v>
      </c>
      <c r="E6173" s="4">
        <f>(M6173-C6173)^2</f>
        <v>2.0875967506695924E-2</v>
      </c>
      <c r="K6173" s="3">
        <f t="shared" si="588"/>
        <v>6163.8582383774637</v>
      </c>
      <c r="L6173" s="4">
        <v>0.196876386617196</v>
      </c>
      <c r="M6173" s="4">
        <v>0.29699229123451398</v>
      </c>
      <c r="O6173" s="4">
        <f t="shared" si="585"/>
        <v>3.8434598912404784E-2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>
        <f t="shared" si="583"/>
        <v>0.25788033767046842</v>
      </c>
      <c r="D6174">
        <f t="shared" si="584"/>
        <v>0.15861809958820808</v>
      </c>
      <c r="E6174" s="4">
        <f>(M6174-C6174)^2</f>
        <v>2.7234406033261319E-4</v>
      </c>
      <c r="K6174" s="3">
        <f t="shared" si="588"/>
        <v>6164.8582383774637</v>
      </c>
      <c r="L6174" s="4">
        <v>0.194985024471859</v>
      </c>
      <c r="M6174" s="4">
        <v>0.27438318773742998</v>
      </c>
      <c r="O6174" s="4">
        <f t="shared" si="585"/>
        <v>3.7696582748002742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>
        <f t="shared" si="583"/>
        <v>0.2984464909143541</v>
      </c>
      <c r="D6175">
        <f t="shared" si="584"/>
        <v>0.2178521680596161</v>
      </c>
      <c r="E6175" s="4">
        <f>(M6175-C6175)^2</f>
        <v>1.331563173069328E-2</v>
      </c>
      <c r="K6175" s="3">
        <f t="shared" si="588"/>
        <v>6165.8582383774637</v>
      </c>
      <c r="L6175" s="4">
        <v>0.14425845334827</v>
      </c>
      <c r="M6175" s="4">
        <v>0.18305311272178501</v>
      </c>
      <c r="O6175" s="4">
        <f t="shared" si="585"/>
        <v>2.0572023534162643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>
        <f t="shared" si="583"/>
        <v>0.26401102119192293</v>
      </c>
      <c r="D6176">
        <f t="shared" si="584"/>
        <v>0.22233851233722068</v>
      </c>
      <c r="E6176" s="4">
        <f>(M6176-C6176)^2</f>
        <v>4.7582778382927057E-2</v>
      </c>
      <c r="K6176" s="3">
        <f t="shared" si="588"/>
        <v>6166.8582383774637</v>
      </c>
      <c r="L6176" s="4">
        <v>5.7401457669133002E-2</v>
      </c>
      <c r="M6176" s="4">
        <v>4.5876250045901699E-2</v>
      </c>
      <c r="O6176" s="4">
        <f t="shared" si="585"/>
        <v>3.200449059197496E-3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>
        <f t="shared" si="583"/>
        <v>0.16322779509371493</v>
      </c>
      <c r="D6177">
        <f t="shared" si="584"/>
        <v>0.17094968374169706</v>
      </c>
      <c r="E6177" s="4">
        <f>(M6177-C6177)^2</f>
        <v>7.0765788682757139E-2</v>
      </c>
      <c r="K6177" s="3">
        <f t="shared" si="588"/>
        <v>6167.8582383774637</v>
      </c>
      <c r="L6177" s="4">
        <v>-4.3832089176029702E-2</v>
      </c>
      <c r="M6177" s="4">
        <v>-0.10279060404957201</v>
      </c>
      <c r="O6177" s="4">
        <f t="shared" si="585"/>
        <v>1.9946080766967632E-3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>
        <f t="shared" si="583"/>
        <v>2.1424319410077396E-2</v>
      </c>
      <c r="D6178">
        <f t="shared" si="584"/>
        <v>7.6600042683958688E-2</v>
      </c>
      <c r="E6178" s="4">
        <f>(M6178-C6178)^2</f>
        <v>6.1076811986446343E-2</v>
      </c>
      <c r="K6178" s="3">
        <f t="shared" si="588"/>
        <v>6168.8582383774637</v>
      </c>
      <c r="L6178" s="4">
        <v>-0.13408761737251501</v>
      </c>
      <c r="M6178" s="4">
        <v>-0.225712913694217</v>
      </c>
      <c r="O6178" s="4">
        <f t="shared" si="585"/>
        <v>1.8202479113642849E-2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>
        <f t="shared" si="583"/>
        <v>-0.12576323273514756</v>
      </c>
      <c r="D6179">
        <f t="shared" si="584"/>
        <v>-3.6999707507366274E-2</v>
      </c>
      <c r="E6179" s="4">
        <f>(M6179-C6179)^2</f>
        <v>2.7669258799655198E-2</v>
      </c>
      <c r="K6179" s="3">
        <f t="shared" si="588"/>
        <v>6169.8582383774637</v>
      </c>
      <c r="L6179" s="4">
        <v>-0.19076006997886599</v>
      </c>
      <c r="M6179" s="4">
        <v>-0.29210402388288498</v>
      </c>
      <c r="O6179" s="4">
        <f t="shared" si="585"/>
        <v>3.670635110253051E-2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>
        <f t="shared" si="583"/>
        <v>-0.2413456333646242</v>
      </c>
      <c r="D6180">
        <f t="shared" si="584"/>
        <v>-0.14130118079859089</v>
      </c>
      <c r="E6180" s="4">
        <f>(M6180-C6180)^2</f>
        <v>1.9351408495801982E-3</v>
      </c>
      <c r="K6180" s="3">
        <f t="shared" si="588"/>
        <v>6170.8582383774637</v>
      </c>
      <c r="L6180" s="4">
        <v>-0.19965547966944999</v>
      </c>
      <c r="M6180" s="4">
        <v>-0.28533586920827703</v>
      </c>
      <c r="O6180" s="4">
        <f t="shared" si="585"/>
        <v>4.0194004997518712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>
        <f t="shared" si="583"/>
        <v>-0.29627624297225708</v>
      </c>
      <c r="D6181">
        <f t="shared" si="584"/>
        <v>-0.21009271106974176</v>
      </c>
      <c r="E6181" s="4">
        <f>(M6181-C6181)^2</f>
        <v>7.9517645357954202E-3</v>
      </c>
      <c r="K6181" s="3">
        <f t="shared" si="588"/>
        <v>6171.8582383774637</v>
      </c>
      <c r="L6181" s="4">
        <v>-0.15854593590414401</v>
      </c>
      <c r="M6181" s="4">
        <v>-0.20710357599523199</v>
      </c>
      <c r="O6181" s="4">
        <f t="shared" si="585"/>
        <v>2.5400353030856759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>
        <f t="shared" si="583"/>
        <v>-0.2767506276089477</v>
      </c>
      <c r="D6182">
        <f t="shared" si="584"/>
        <v>-0.22608652120227232</v>
      </c>
      <c r="E6182" s="4">
        <f>(M6182-C6182)^2</f>
        <v>3.9899950724803082E-2</v>
      </c>
      <c r="K6182" s="3">
        <f t="shared" si="588"/>
        <v>6172.8582383774637</v>
      </c>
      <c r="L6182" s="4">
        <v>-7.7727578944064499E-2</v>
      </c>
      <c r="M6182" s="4">
        <v>-7.7000907396870599E-2</v>
      </c>
      <c r="O6182" s="4">
        <f t="shared" si="585"/>
        <v>6.1711276353889118E-3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>
        <f t="shared" si="583"/>
        <v>-0.18767570655939944</v>
      </c>
      <c r="D6183">
        <f t="shared" si="584"/>
        <v>-0.18526325846853695</v>
      </c>
      <c r="E6183" s="4">
        <f>(M6183-C6183)^2</f>
        <v>6.7632671749332615E-2</v>
      </c>
      <c r="K6183" s="3">
        <f t="shared" si="588"/>
        <v>6173.8582383774637</v>
      </c>
      <c r="L6183" s="4">
        <v>2.25581323494492E-2</v>
      </c>
      <c r="M6183" s="4">
        <v>7.2387116137987706E-2</v>
      </c>
      <c r="O6183" s="4">
        <f t="shared" si="585"/>
        <v>4.7215753274248035E-4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>
        <f t="shared" si="583"/>
        <v>-5.1436610316380277E-2</v>
      </c>
      <c r="D6184">
        <f t="shared" si="584"/>
        <v>-9.7882085073395006E-2</v>
      </c>
      <c r="E6184" s="4">
        <f>(M6184-C6184)^2</f>
        <v>6.506680004007892E-2</v>
      </c>
      <c r="K6184" s="3">
        <f t="shared" si="588"/>
        <v>6174.8582383774637</v>
      </c>
      <c r="L6184" s="4">
        <v>0.11719401945555</v>
      </c>
      <c r="M6184" s="4">
        <v>0.20364533737901999</v>
      </c>
      <c r="O6184" s="4">
        <f t="shared" si="585"/>
        <v>1.3540830284614235E-2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>
        <f t="shared" si="583"/>
        <v>9.7728854207143681E-2</v>
      </c>
      <c r="D6185">
        <f t="shared" si="584"/>
        <v>1.4097518738276898E-2</v>
      </c>
      <c r="E6185" s="4">
        <f>(M6185-C6185)^2</f>
        <v>3.465944253813788E-2</v>
      </c>
      <c r="K6185" s="3">
        <f t="shared" si="588"/>
        <v>6175.8582383774637</v>
      </c>
      <c r="L6185" s="4">
        <v>0.18247793737009299</v>
      </c>
      <c r="M6185" s="4">
        <v>0.28389932054952</v>
      </c>
      <c r="O6185" s="4">
        <f t="shared" si="585"/>
        <v>3.2996356010041417E-2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>
        <f t="shared" si="583"/>
        <v>0.22233439626778875</v>
      </c>
      <c r="D6186">
        <f t="shared" si="584"/>
        <v>0.12253432068308977</v>
      </c>
      <c r="E6186" s="4">
        <f>(M6186-C6186)^2</f>
        <v>5.0005491992387375E-3</v>
      </c>
      <c r="K6186" s="3">
        <f t="shared" si="588"/>
        <v>6176.8582383774637</v>
      </c>
      <c r="L6186" s="4">
        <v>0.20205912385935601</v>
      </c>
      <c r="M6186" s="4">
        <v>0.29304895770486999</v>
      </c>
      <c r="O6186" s="4">
        <f t="shared" si="585"/>
        <v>4.049358441956976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>
        <f t="shared" si="583"/>
        <v>0.29106579985144004</v>
      </c>
      <c r="D6187">
        <f t="shared" si="584"/>
        <v>0.20017741856339474</v>
      </c>
      <c r="E6187" s="4">
        <f>(M6187-C6187)^2</f>
        <v>3.8766979043355619E-3</v>
      </c>
      <c r="K6187" s="3">
        <f t="shared" si="588"/>
        <v>6177.8582383774637</v>
      </c>
      <c r="L6187" s="4">
        <v>0.17103334929424199</v>
      </c>
      <c r="M6187" s="4">
        <v>0.22880266545928499</v>
      </c>
      <c r="O6187" s="4">
        <f t="shared" si="585"/>
        <v>2.8969538848529524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>
        <f t="shared" si="583"/>
        <v>0.28665039808330045</v>
      </c>
      <c r="D6188">
        <f t="shared" si="584"/>
        <v>0.22751457641583897</v>
      </c>
      <c r="E6188" s="4">
        <f>(M6188-C6188)^2</f>
        <v>3.2184026970799071E-2</v>
      </c>
      <c r="K6188" s="3">
        <f t="shared" si="588"/>
        <v>6178.8582383774637</v>
      </c>
      <c r="L6188" s="4">
        <v>9.7171211384516107E-2</v>
      </c>
      <c r="M6188" s="4">
        <v>0.107251326260732</v>
      </c>
      <c r="O6188" s="4">
        <f t="shared" si="585"/>
        <v>9.2818320698623037E-3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>
        <f t="shared" si="583"/>
        <v>0.21019781130976159</v>
      </c>
      <c r="D6189">
        <f t="shared" si="584"/>
        <v>0.1976757814621212</v>
      </c>
      <c r="E6189" s="4">
        <f>(M6189-C6189)^2</f>
        <v>6.3181640593582514E-2</v>
      </c>
      <c r="K6189" s="3">
        <f t="shared" si="588"/>
        <v>6179.8582383774637</v>
      </c>
      <c r="L6189" s="4">
        <v>-1.0280592228944E-3</v>
      </c>
      <c r="M6189" s="4">
        <v>-4.11617729387459E-2</v>
      </c>
      <c r="O6189" s="4">
        <f t="shared" si="585"/>
        <v>3.4484689675944065E-6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>
        <f t="shared" si="583"/>
        <v>8.0921091996116398E-2</v>
      </c>
      <c r="D6190">
        <f t="shared" si="584"/>
        <v>0.1181597248144492</v>
      </c>
      <c r="E6190" s="4">
        <f>(M6190-C6190)^2</f>
        <v>6.7697141104274994E-2</v>
      </c>
      <c r="K6190" s="3">
        <f t="shared" si="588"/>
        <v>6180.8582383774637</v>
      </c>
      <c r="L6190" s="4">
        <v>-9.8969846020314597E-2</v>
      </c>
      <c r="M6190" s="4">
        <v>-0.17926565075661299</v>
      </c>
      <c r="O6190" s="4">
        <f t="shared" si="585"/>
        <v>9.959798919332713E-3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>
        <f t="shared" si="583"/>
        <v>-6.8691645386834546E-2</v>
      </c>
      <c r="D6191">
        <f t="shared" si="584"/>
        <v>8.9493296499550332E-3</v>
      </c>
      <c r="E6191" s="4">
        <f>(M6191-C6191)^2</f>
        <v>4.1526161596888322E-2</v>
      </c>
      <c r="K6191" s="3">
        <f t="shared" si="588"/>
        <v>6181.8582383774637</v>
      </c>
      <c r="L6191" s="4">
        <v>-0.17212402091759599</v>
      </c>
      <c r="M6191" s="4">
        <v>-0.27247133425912701</v>
      </c>
      <c r="O6191" s="4">
        <f t="shared" si="585"/>
        <v>2.9912728818661777E-2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>
        <f t="shared" si="583"/>
        <v>-0.20104170739865149</v>
      </c>
      <c r="D6192">
        <f t="shared" si="584"/>
        <v>-0.1025100926218671</v>
      </c>
      <c r="E6192" s="4">
        <f>(M6192-C6192)^2</f>
        <v>9.2916440725182969E-3</v>
      </c>
      <c r="K6192" s="3">
        <f t="shared" si="588"/>
        <v>6182.8582383774637</v>
      </c>
      <c r="L6192" s="4">
        <v>-0.20216866699616001</v>
      </c>
      <c r="M6192" s="4">
        <v>-0.29743488180700001</v>
      </c>
      <c r="O6192" s="4">
        <f t="shared" si="585"/>
        <v>4.1208030944419306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>
        <f t="shared" si="583"/>
        <v>-0.2828686277491817</v>
      </c>
      <c r="D6193">
        <f t="shared" si="584"/>
        <v>-0.1882080348592548</v>
      </c>
      <c r="E6193" s="4">
        <f>(M6193-C6193)^2</f>
        <v>1.2225239311182132E-3</v>
      </c>
      <c r="K6193" s="3">
        <f t="shared" si="588"/>
        <v>6183.8582383774637</v>
      </c>
      <c r="L6193" s="4">
        <v>-0.18157891626217801</v>
      </c>
      <c r="M6193" s="4">
        <v>-0.24790401805425999</v>
      </c>
      <c r="O6193" s="4">
        <f t="shared" si="585"/>
        <v>3.3272628271021232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>
        <f t="shared" si="583"/>
        <v>-0.29360874757327099</v>
      </c>
      <c r="D6194">
        <f t="shared" si="584"/>
        <v>-0.22660802419895854</v>
      </c>
      <c r="E6194" s="4">
        <f>(M6194-C6194)^2</f>
        <v>2.4751058863397322E-2</v>
      </c>
      <c r="K6194" s="3">
        <f t="shared" si="588"/>
        <v>6184.8582383774637</v>
      </c>
      <c r="L6194" s="4">
        <v>-0.115511599516516</v>
      </c>
      <c r="M6194" s="4">
        <v>-0.136284055094953</v>
      </c>
      <c r="O6194" s="4">
        <f t="shared" si="585"/>
        <v>1.3535122566774319E-2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>
        <f t="shared" si="583"/>
        <v>-0.23056300207310051</v>
      </c>
      <c r="D6195">
        <f t="shared" si="584"/>
        <v>-0.20805988343988757</v>
      </c>
      <c r="E6195" s="4">
        <f>(M6195-C6195)^2</f>
        <v>5.7615407581040612E-2</v>
      </c>
      <c r="K6195" s="3">
        <f t="shared" si="588"/>
        <v>6185.8582383774637</v>
      </c>
      <c r="L6195" s="4">
        <v>-2.0513686090003001E-2</v>
      </c>
      <c r="M6195" s="4">
        <v>9.4690949077837101E-3</v>
      </c>
      <c r="O6195" s="4">
        <f t="shared" si="585"/>
        <v>4.5550795107723852E-4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>
        <f t="shared" si="583"/>
        <v>-0.1095752137681107</v>
      </c>
      <c r="D6196">
        <f t="shared" si="584"/>
        <v>-0.13722488588316673</v>
      </c>
      <c r="E6196" s="4">
        <f>(M6196-C6196)^2</f>
        <v>6.8867334682393117E-2</v>
      </c>
      <c r="K6196" s="3">
        <f t="shared" si="588"/>
        <v>6186.8582383774637</v>
      </c>
      <c r="L6196" s="4">
        <v>7.9622007275421194E-2</v>
      </c>
      <c r="M6196" s="4">
        <v>0.152850651348865</v>
      </c>
      <c r="O6196" s="4">
        <f t="shared" si="585"/>
        <v>6.2083464809782251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>
        <f t="shared" si="583"/>
        <v>3.8949567329943952E-2</v>
      </c>
      <c r="D6197">
        <f t="shared" si="584"/>
        <v>-3.1904345805805971E-2</v>
      </c>
      <c r="E6197" s="4">
        <f>(M6197-C6197)^2</f>
        <v>4.7961108016589885E-2</v>
      </c>
      <c r="K6197" s="3">
        <f t="shared" si="588"/>
        <v>6187.8582383774637</v>
      </c>
      <c r="L6197" s="4">
        <v>0.159815874979642</v>
      </c>
      <c r="M6197" s="4">
        <v>0.25794981394302402</v>
      </c>
      <c r="O6197" s="4">
        <f t="shared" si="585"/>
        <v>2.5276843537599847E-2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>
        <f t="shared" si="583"/>
        <v>0.17768605855881095</v>
      </c>
      <c r="D6198">
        <f t="shared" si="584"/>
        <v>8.1433972292119169E-2</v>
      </c>
      <c r="E6198" s="4">
        <f>(M6198-C6198)^2</f>
        <v>1.4582443090191743E-2</v>
      </c>
      <c r="K6198" s="3">
        <f t="shared" si="588"/>
        <v>6188.8582383774637</v>
      </c>
      <c r="L6198" s="4">
        <v>0.19998286536950199</v>
      </c>
      <c r="M6198" s="4">
        <v>0.29844384543067998</v>
      </c>
      <c r="O6198" s="4">
        <f t="shared" si="585"/>
        <v>3.9662283539132814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>
        <f t="shared" si="583"/>
        <v>0.27176884074385377</v>
      </c>
      <c r="D6199">
        <f t="shared" si="584"/>
        <v>0.17430738203135723</v>
      </c>
      <c r="E6199" s="4">
        <f>(M6199-C6199)^2</f>
        <v>5.7427240785036235E-5</v>
      </c>
      <c r="K6199" s="3">
        <f t="shared" si="588"/>
        <v>6189.8582383774637</v>
      </c>
      <c r="L6199" s="4">
        <v>0.19006290652394001</v>
      </c>
      <c r="M6199" s="4">
        <v>0.26419076441901801</v>
      </c>
      <c r="O6199" s="4">
        <f t="shared" si="585"/>
        <v>3.5809491757518283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>
        <f t="shared" si="583"/>
        <v>0.29755427399705392</v>
      </c>
      <c r="D6200">
        <f t="shared" si="584"/>
        <v>0.22337616700414079</v>
      </c>
      <c r="E6200" s="4">
        <f>(M6200-C6200)^2</f>
        <v>1.7898374439261101E-2</v>
      </c>
      <c r="K6200" s="3">
        <f t="shared" si="588"/>
        <v>6190.8582383774637</v>
      </c>
      <c r="L6200" s="4">
        <v>0.132540513674785</v>
      </c>
      <c r="M6200" s="4">
        <v>0.16376946753809499</v>
      </c>
      <c r="O6200" s="4">
        <f t="shared" si="585"/>
        <v>1.7347937018939788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>
        <f t="shared" si="583"/>
        <v>0.24856230443349692</v>
      </c>
      <c r="D6201">
        <f t="shared" si="584"/>
        <v>0.21630900946351667</v>
      </c>
      <c r="E6201" s="4">
        <f>(M6201-C6201)^2</f>
        <v>5.1180561678105467E-2</v>
      </c>
      <c r="K6201" s="3">
        <f t="shared" si="588"/>
        <v>6191.8582383774637</v>
      </c>
      <c r="L6201" s="4">
        <v>4.1822526954126901E-2</v>
      </c>
      <c r="M6201" s="4">
        <v>2.23310915602387E-2</v>
      </c>
      <c r="O6201" s="4">
        <f t="shared" si="585"/>
        <v>1.6804736668655461E-3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>
        <f t="shared" si="583"/>
        <v>0.13710494556813732</v>
      </c>
      <c r="D6202">
        <f t="shared" si="584"/>
        <v>0.15488193392794392</v>
      </c>
      <c r="E6202" s="4">
        <f>(M6202-C6202)^2</f>
        <v>6.8541957719883514E-2</v>
      </c>
      <c r="K6202" s="3">
        <f t="shared" si="588"/>
        <v>6192.8582383774637</v>
      </c>
      <c r="L6202" s="4">
        <v>-5.9370171090313902E-2</v>
      </c>
      <c r="M6202" s="4">
        <v>-0.12470024483091401</v>
      </c>
      <c r="O6202" s="4">
        <f t="shared" si="585"/>
        <v>3.6239337169226755E-3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>
        <f t="shared" si="583"/>
        <v>-8.8078140053291093E-3</v>
      </c>
      <c r="D6203">
        <f t="shared" si="584"/>
        <v>5.4531980200006831E-2</v>
      </c>
      <c r="E6203" s="4">
        <f>(M6203-C6203)^2</f>
        <v>5.3681098210579009E-2</v>
      </c>
      <c r="K6203" s="3">
        <f t="shared" si="588"/>
        <v>6193.8582383774637</v>
      </c>
      <c r="L6203" s="4">
        <v>-0.14569324147938301</v>
      </c>
      <c r="M6203" s="4">
        <v>-0.24049963132000901</v>
      </c>
      <c r="O6203" s="4">
        <f t="shared" si="585"/>
        <v>2.1468751468697107E-2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>
        <f t="shared" si="583"/>
        <v>-0.15250711031039765</v>
      </c>
      <c r="D6204">
        <f t="shared" si="584"/>
        <v>-5.952222920878842E-2</v>
      </c>
      <c r="E6204" s="4">
        <f>(M6204-C6204)^2</f>
        <v>2.0608693468810366E-2</v>
      </c>
      <c r="K6204" s="3">
        <f t="shared" si="588"/>
        <v>6194.8582383774637</v>
      </c>
      <c r="L6204" s="4">
        <v>-0.19552653572468701</v>
      </c>
      <c r="M6204" s="4">
        <v>-0.296064393193609</v>
      </c>
      <c r="O6204" s="4">
        <f t="shared" si="585"/>
        <v>3.8555475263576611E-2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>
        <f t="shared" si="583"/>
        <v>-0.25788033767037488</v>
      </c>
      <c r="D6205">
        <f t="shared" si="584"/>
        <v>-0.15861809958810655</v>
      </c>
      <c r="E6205" s="4">
        <f>(M6205-C6205)^2</f>
        <v>3.8406802158276888E-4</v>
      </c>
      <c r="K6205" s="3">
        <f t="shared" si="588"/>
        <v>6195.8582383774637</v>
      </c>
      <c r="L6205" s="4">
        <v>-0.19638899613917701</v>
      </c>
      <c r="M6205" s="4">
        <v>-0.27747799114171601</v>
      </c>
      <c r="O6205" s="4">
        <f t="shared" si="585"/>
        <v>3.8894916762119099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>
        <f t="shared" si="583"/>
        <v>-0.29844649091435593</v>
      </c>
      <c r="D6206">
        <f t="shared" si="584"/>
        <v>-0.21785216805963495</v>
      </c>
      <c r="E6206" s="4">
        <f>(M6206-C6206)^2</f>
        <v>1.1892117559450886E-2</v>
      </c>
      <c r="K6206" s="3">
        <f t="shared" si="588"/>
        <v>6196.8582383774637</v>
      </c>
      <c r="L6206" s="4">
        <v>-0.148064614161726</v>
      </c>
      <c r="M6206" s="4">
        <v>-0.18939550485989201</v>
      </c>
      <c r="O6206" s="4">
        <f t="shared" si="585"/>
        <v>2.2169292303314714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>
        <f t="shared" si="583"/>
        <v>-0.26401102119194625</v>
      </c>
      <c r="D6207">
        <f t="shared" si="584"/>
        <v>-0.22233851233722882</v>
      </c>
      <c r="E6207" s="4">
        <f>(M6207-C6207)^2</f>
        <v>4.4155996090809072E-2</v>
      </c>
      <c r="K6207" s="3">
        <f t="shared" si="588"/>
        <v>6197.8582383774637</v>
      </c>
      <c r="L6207" s="4">
        <v>-6.2656531041290195E-2</v>
      </c>
      <c r="M6207" s="4">
        <v>-5.3877739461495301E-2</v>
      </c>
      <c r="O6207" s="4">
        <f t="shared" si="585"/>
        <v>4.0304058146378051E-3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>
        <f t="shared" si="583"/>
        <v>-0.16322779509375682</v>
      </c>
      <c r="D6208">
        <f t="shared" si="584"/>
        <v>-0.17094968374172223</v>
      </c>
      <c r="E6208" s="4">
        <f>(M6208-C6208)^2</f>
        <v>6.6750837842450658E-2</v>
      </c>
      <c r="K6208" s="3">
        <f t="shared" si="588"/>
        <v>6198.8582383774637</v>
      </c>
      <c r="L6208" s="4">
        <v>3.8444268971336799E-2</v>
      </c>
      <c r="M6208" s="4">
        <v>9.5134040018263297E-2</v>
      </c>
      <c r="O6208" s="4">
        <f t="shared" si="585"/>
        <v>1.4149125106974326E-3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>
        <f t="shared" si="583"/>
        <v>-2.1424319409991899E-2</v>
      </c>
      <c r="D6209">
        <f t="shared" si="584"/>
        <v>-7.6600042683897168E-2</v>
      </c>
      <c r="E6209" s="4">
        <f>(M6209-C6209)^2</f>
        <v>5.8439788485329228E-2</v>
      </c>
      <c r="K6209" s="3">
        <f t="shared" si="588"/>
        <v>6199.8582383774637</v>
      </c>
      <c r="L6209" s="4">
        <v>0.12991646332916201</v>
      </c>
      <c r="M6209" s="4">
        <v>0.220318909006709</v>
      </c>
      <c r="O6209" s="4">
        <f t="shared" si="585"/>
        <v>1.6663587090602092E-2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>
        <f t="shared" si="583"/>
        <v>0.12576323273497908</v>
      </c>
      <c r="D6210">
        <f t="shared" si="584"/>
        <v>3.6999707507226566E-2</v>
      </c>
      <c r="E6210" s="4">
        <f>(M6210-C6210)^2</f>
        <v>2.7080094883536458E-2</v>
      </c>
      <c r="K6210" s="3">
        <f t="shared" si="588"/>
        <v>6200.8582383774637</v>
      </c>
      <c r="L6210" s="4">
        <v>0.18885027350297101</v>
      </c>
      <c r="M6210" s="4">
        <v>0.29032354047513997</v>
      </c>
      <c r="O6210" s="4">
        <f t="shared" si="585"/>
        <v>3.5352019538293721E-2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>
        <f t="shared" si="583"/>
        <v>0.24134563336467463</v>
      </c>
      <c r="D6211">
        <f t="shared" si="584"/>
        <v>0.1413011807986421</v>
      </c>
      <c r="E6211" s="4">
        <f>(M6211-C6211)^2</f>
        <v>2.1408395007150153E-3</v>
      </c>
      <c r="K6211" s="3">
        <f t="shared" si="588"/>
        <v>6201.8582383774637</v>
      </c>
      <c r="L6211" s="4">
        <v>0.200485361135919</v>
      </c>
      <c r="M6211" s="4">
        <v>0.28761484019508199</v>
      </c>
      <c r="O6211" s="4">
        <f t="shared" si="585"/>
        <v>3.9862684043670965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>
        <f t="shared" si="583"/>
        <v>0.29627624297225097</v>
      </c>
      <c r="D6212">
        <f t="shared" si="584"/>
        <v>0.2100927110697271</v>
      </c>
      <c r="E6212" s="4">
        <f>(M6212-C6212)^2</f>
        <v>6.9563980312795102E-3</v>
      </c>
      <c r="K6212" s="3">
        <f t="shared" si="588"/>
        <v>6202.8582383774637</v>
      </c>
      <c r="L6212" s="4">
        <v>0.16190764635148799</v>
      </c>
      <c r="M6212" s="4">
        <v>0.21287121895523201</v>
      </c>
      <c r="O6212" s="4">
        <f t="shared" si="585"/>
        <v>2.5946347657504813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>
        <f t="shared" si="583"/>
        <v>0.27675062760896646</v>
      </c>
      <c r="D6213">
        <f t="shared" si="584"/>
        <v>0.2260865212022766</v>
      </c>
      <c r="E6213" s="4">
        <f>(M6213-C6213)^2</f>
        <v>3.6840175589972733E-2</v>
      </c>
      <c r="K6213" s="3">
        <f t="shared" si="588"/>
        <v>6203.8582383774637</v>
      </c>
      <c r="L6213" s="4">
        <v>8.2779157136209702E-2</v>
      </c>
      <c r="M6213" s="4">
        <v>8.4812680370874097E-2</v>
      </c>
      <c r="O6213" s="4">
        <f t="shared" si="585"/>
        <v>6.7158370801266671E-3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>
        <f t="shared" si="583"/>
        <v>0.18767570655933277</v>
      </c>
      <c r="D6214">
        <f t="shared" si="584"/>
        <v>0.18526325846849903</v>
      </c>
      <c r="E6214" s="4">
        <f>(M6214-C6214)^2</f>
        <v>6.3586393770822286E-2</v>
      </c>
      <c r="K6214" s="3">
        <f t="shared" si="588"/>
        <v>6204.8582383774637</v>
      </c>
      <c r="L6214" s="4">
        <v>-1.70818855084422E-2</v>
      </c>
      <c r="M6214" s="4">
        <v>-6.4487720152040795E-2</v>
      </c>
      <c r="O6214" s="4">
        <f t="shared" si="585"/>
        <v>3.2079789081892714E-4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>
        <f t="shared" ref="C6215:C6278" si="589">$B$2*EXP(-C$4*((PI()/($B$1*$B$3)))^0.5)*SIN(2*PI()*$A6215/$B$3-C$4*SQRT(PI()/($B$1*$B$3)))</f>
        <v>5.1436610316429557E-2</v>
      </c>
      <c r="D6215">
        <f t="shared" ref="D6215:D6278" si="590">$B$2*EXP(-D$4*((PI()/($B$1*$B$3)))^0.5)*SIN(2*PI()*$A6215/$B$3-D$4*SQRT(PI()/($B$1*$B$3)))</f>
        <v>9.7882085073429437E-2</v>
      </c>
      <c r="E6215" s="4">
        <f>(M6215-C6215)^2</f>
        <v>6.2037549335247973E-2</v>
      </c>
      <c r="K6215" s="3">
        <f t="shared" si="588"/>
        <v>6205.8582383774637</v>
      </c>
      <c r="L6215" s="4">
        <v>-0.11266466395918</v>
      </c>
      <c r="M6215" s="4">
        <v>-0.197636771110105</v>
      </c>
      <c r="O6215" s="4">
        <f t="shared" ref="O6215:O6278" si="591">(L6215-$J$1)^2</f>
        <v>1.2880799536386815E-2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>
        <f t="shared" si="589"/>
        <v>-9.7728854207096399E-2</v>
      </c>
      <c r="D6216">
        <f t="shared" si="590"/>
        <v>-1.409751873823884E-2</v>
      </c>
      <c r="E6216" s="4">
        <f>(M6216-C6216)^2</f>
        <v>3.369339710193852E-2</v>
      </c>
      <c r="K6216" s="3">
        <f t="shared" si="588"/>
        <v>6206.8582383774637</v>
      </c>
      <c r="L6216" s="4">
        <v>-0.18002987840050799</v>
      </c>
      <c r="M6216" s="4">
        <v>-0.28128646669412599</v>
      </c>
      <c r="O6216" s="4">
        <f t="shared" si="591"/>
        <v>3.270991441902206E-2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>
        <f t="shared" si="589"/>
        <v>-0.22233439626775536</v>
      </c>
      <c r="D6217">
        <f t="shared" si="590"/>
        <v>-0.12253432068305765</v>
      </c>
      <c r="E6217" s="4">
        <f>(M6217-C6217)^2</f>
        <v>5.2058859160982497E-3</v>
      </c>
      <c r="K6217" s="3">
        <f t="shared" si="588"/>
        <v>6207.8582383774637</v>
      </c>
      <c r="L6217" s="4">
        <v>-0.20230549297214401</v>
      </c>
      <c r="M6217" s="4">
        <v>-0.29448622172004901</v>
      </c>
      <c r="O6217" s="4">
        <f t="shared" si="591"/>
        <v>4.1263600358850232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>
        <f t="shared" si="589"/>
        <v>-0.29106579985145908</v>
      </c>
      <c r="D6218">
        <f t="shared" si="590"/>
        <v>-0.20017741856342577</v>
      </c>
      <c r="E6218" s="4">
        <f>(M6218-C6218)^2</f>
        <v>3.2644909793057438E-3</v>
      </c>
      <c r="K6218" s="3">
        <f t="shared" si="588"/>
        <v>6208.8582383774637</v>
      </c>
      <c r="L6218" s="4">
        <v>-0.17391244181674201</v>
      </c>
      <c r="M6218" s="4">
        <v>-0.233930075656296</v>
      </c>
      <c r="O6218" s="4">
        <f t="shared" si="591"/>
        <v>3.053455266973245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>
        <f t="shared" si="589"/>
        <v>-0.28665039808327653</v>
      </c>
      <c r="D6219">
        <f t="shared" si="590"/>
        <v>-0.22751457641583825</v>
      </c>
      <c r="E6219" s="4">
        <f>(M6219-C6219)^2</f>
        <v>2.9537821289249228E-2</v>
      </c>
      <c r="K6219" s="3">
        <f t="shared" si="588"/>
        <v>6209.8582383774637</v>
      </c>
      <c r="L6219" s="4">
        <v>-0.101961940733874</v>
      </c>
      <c r="M6219" s="4">
        <v>-0.114784690947591</v>
      </c>
      <c r="O6219" s="4">
        <f t="shared" si="591"/>
        <v>1.0565966427072805E-2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>
        <f t="shared" si="589"/>
        <v>-0.21019781130970075</v>
      </c>
      <c r="D6220">
        <f t="shared" si="590"/>
        <v>-0.19767578146208883</v>
      </c>
      <c r="E6220" s="4">
        <f>(M6220-C6220)^2</f>
        <v>5.9198317169104932E-2</v>
      </c>
      <c r="K6220" s="3">
        <f t="shared" si="588"/>
        <v>6210.8582383774637</v>
      </c>
      <c r="L6220" s="4">
        <v>-4.4744390682482996E-3</v>
      </c>
      <c r="M6220" s="4">
        <v>3.3109231681464901E-2</v>
      </c>
      <c r="O6220" s="4">
        <f t="shared" si="591"/>
        <v>2.812589480922072E-5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>
        <f t="shared" si="589"/>
        <v>-8.0921091996164554E-2</v>
      </c>
      <c r="D6221">
        <f t="shared" si="590"/>
        <v>-0.11815972481448178</v>
      </c>
      <c r="E6221" s="4">
        <f>(M6221-C6221)^2</f>
        <v>6.4329107135672026E-2</v>
      </c>
      <c r="K6221" s="3">
        <f t="shared" ref="K6221:K6284" si="594">K6220+1</f>
        <v>6211.8582383774637</v>
      </c>
      <c r="L6221" s="4">
        <v>9.4133713619425199E-2</v>
      </c>
      <c r="M6221" s="4">
        <v>0.172710741841136</v>
      </c>
      <c r="O6221" s="4">
        <f t="shared" si="591"/>
        <v>8.7057796318886285E-3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>
        <f t="shared" si="589"/>
        <v>6.8691645386653746E-2</v>
      </c>
      <c r="D6222">
        <f t="shared" si="590"/>
        <v>-8.9493296500965241E-3</v>
      </c>
      <c r="E6222" s="4">
        <f>(M6222-C6222)^2</f>
        <v>4.0145784550737661E-2</v>
      </c>
      <c r="K6222" s="3">
        <f t="shared" si="594"/>
        <v>6212.8582383774637</v>
      </c>
      <c r="L6222" s="4">
        <v>0.16916549376795001</v>
      </c>
      <c r="M6222" s="4">
        <v>0.269055775287037</v>
      </c>
      <c r="O6222" s="4">
        <f t="shared" si="591"/>
        <v>2.8337193262784929E-2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>
        <f t="shared" si="589"/>
        <v>0.20104170739871485</v>
      </c>
      <c r="D6223">
        <f t="shared" si="590"/>
        <v>0.10251009262192541</v>
      </c>
      <c r="E6223" s="4">
        <f>(M6223-C6223)^2</f>
        <v>9.403648943695159E-3</v>
      </c>
      <c r="K6223" s="3">
        <f t="shared" si="594"/>
        <v>6213.8582383774637</v>
      </c>
      <c r="L6223" s="4">
        <v>0.20182872657575601</v>
      </c>
      <c r="M6223" s="4">
        <v>0.29801412071144601</v>
      </c>
      <c r="O6223" s="4">
        <f t="shared" si="591"/>
        <v>4.0400911729834454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>
        <f t="shared" si="589"/>
        <v>0.28286862774916571</v>
      </c>
      <c r="D6224">
        <f t="shared" si="590"/>
        <v>0.18820803485923338</v>
      </c>
      <c r="E6224" s="4">
        <f>(M6224-C6224)^2</f>
        <v>9.3242573104437094E-4</v>
      </c>
      <c r="K6224" s="3">
        <f t="shared" si="594"/>
        <v>6214.8582383774637</v>
      </c>
      <c r="L6224" s="4">
        <v>0.18394270275814401</v>
      </c>
      <c r="M6224" s="4">
        <v>0.25233298085828798</v>
      </c>
      <c r="O6224" s="4">
        <f t="shared" si="591"/>
        <v>3.3530647857900629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>
        <f t="shared" si="589"/>
        <v>0.2936087475732555</v>
      </c>
      <c r="D6225">
        <f t="shared" si="590"/>
        <v>0.22660802419896439</v>
      </c>
      <c r="E6225" s="4">
        <f>(M6225-C6225)^2</f>
        <v>2.2546604203112448E-2</v>
      </c>
      <c r="K6225" s="3">
        <f t="shared" si="594"/>
        <v>6215.8582383774637</v>
      </c>
      <c r="L6225" s="4">
        <v>0.11998708793707</v>
      </c>
      <c r="M6225" s="4">
        <v>0.14345348058900201</v>
      </c>
      <c r="O6225" s="4">
        <f t="shared" si="591"/>
        <v>1.4198662753336682E-2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>
        <f t="shared" si="589"/>
        <v>0.23056300207304611</v>
      </c>
      <c r="D6226">
        <f t="shared" si="590"/>
        <v>0.20805988343986112</v>
      </c>
      <c r="E6226" s="4">
        <f>(M6226-C6226)^2</f>
        <v>5.3785882602801677E-2</v>
      </c>
      <c r="K6226" s="3">
        <f t="shared" si="594"/>
        <v>6216.8582383774637</v>
      </c>
      <c r="L6226" s="4">
        <v>2.59799625963027E-2</v>
      </c>
      <c r="M6226" s="4">
        <v>-1.3548338145838599E-3</v>
      </c>
      <c r="O6226" s="4">
        <f t="shared" si="591"/>
        <v>6.3257362811105231E-4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>
        <f t="shared" si="589"/>
        <v>0.1095752137682835</v>
      </c>
      <c r="D6227">
        <f t="shared" si="590"/>
        <v>0.13722488588327969</v>
      </c>
      <c r="E6227" s="4">
        <f>(M6227-C6227)^2</f>
        <v>6.5228667310226973E-2</v>
      </c>
      <c r="K6227" s="3">
        <f t="shared" si="594"/>
        <v>6217.8582383774637</v>
      </c>
      <c r="L6227" s="4">
        <v>-7.4534005544695803E-2</v>
      </c>
      <c r="M6227" s="4">
        <v>-0.14582382168452901</v>
      </c>
      <c r="O6227" s="4">
        <f t="shared" si="591"/>
        <v>5.6795744886498495E-3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>
        <f t="shared" si="589"/>
        <v>-3.8949567330028946E-2</v>
      </c>
      <c r="D6228">
        <f t="shared" si="590"/>
        <v>3.1904345805741287E-2</v>
      </c>
      <c r="E6228" s="4">
        <f>(M6228-C6228)^2</f>
        <v>4.6147959553498076E-2</v>
      </c>
      <c r="K6228" s="3">
        <f t="shared" si="594"/>
        <v>6218.8582383774637</v>
      </c>
      <c r="L6228" s="4">
        <v>-0.156380469621623</v>
      </c>
      <c r="M6228" s="4">
        <v>-0.253770328788269</v>
      </c>
      <c r="O6228" s="4">
        <f t="shared" si="591"/>
        <v>2.4714800408324734E-2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>
        <f t="shared" si="589"/>
        <v>-0.17768605855866168</v>
      </c>
      <c r="D6229">
        <f t="shared" si="590"/>
        <v>-8.1433972291986956E-2</v>
      </c>
      <c r="E6229" s="4">
        <f>(M6229-C6229)^2</f>
        <v>1.4513604995395446E-2</v>
      </c>
      <c r="K6229" s="3">
        <f t="shared" si="594"/>
        <v>6219.8582383774637</v>
      </c>
      <c r="L6229" s="4">
        <v>-0.19906047496781101</v>
      </c>
      <c r="M6229" s="4">
        <v>-0.29815848277016099</v>
      </c>
      <c r="O6229" s="4">
        <f t="shared" si="591"/>
        <v>3.9955780676173711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>
        <f t="shared" si="589"/>
        <v>-0.27176884074383301</v>
      </c>
      <c r="D6230">
        <f t="shared" si="590"/>
        <v>-0.17430738203133272</v>
      </c>
      <c r="E6230" s="4">
        <f>(M6230-C6230)^2</f>
        <v>1.5193200652849777E-5</v>
      </c>
      <c r="K6230" s="3">
        <f t="shared" si="594"/>
        <v>6220.8582383774637</v>
      </c>
      <c r="L6230" s="4">
        <v>-0.19188454947677699</v>
      </c>
      <c r="M6230" s="4">
        <v>-0.26787099510132101</v>
      </c>
      <c r="O6230" s="4">
        <f t="shared" si="591"/>
        <v>3.7138491398003085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>
        <f t="shared" si="589"/>
        <v>-0.29755427399704704</v>
      </c>
      <c r="D6231">
        <f t="shared" si="590"/>
        <v>-0.22337616700415322</v>
      </c>
      <c r="E6231" s="4">
        <f>(M6231-C6231)^2</f>
        <v>1.6144426322631977E-2</v>
      </c>
      <c r="K6231" s="3">
        <f t="shared" si="594"/>
        <v>6221.8582383774637</v>
      </c>
      <c r="L6231" s="4">
        <v>-0.13664994820395901</v>
      </c>
      <c r="M6231" s="4">
        <v>-0.17049355495834501</v>
      </c>
      <c r="O6231" s="4">
        <f t="shared" si="591"/>
        <v>1.8900446393722476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>
        <f t="shared" si="589"/>
        <v>-0.24856230443359978</v>
      </c>
      <c r="D6232">
        <f t="shared" si="590"/>
        <v>-0.2163090094635606</v>
      </c>
      <c r="E6232" s="4">
        <f>(M6232-C6232)^2</f>
        <v>4.7588269855946851E-2</v>
      </c>
      <c r="K6232" s="3">
        <f t="shared" si="594"/>
        <v>6222.8582383774637</v>
      </c>
      <c r="L6232" s="4">
        <v>-4.7190519688725098E-2</v>
      </c>
      <c r="M6232" s="4">
        <v>-3.04149463108234E-2</v>
      </c>
      <c r="O6232" s="4">
        <f t="shared" si="591"/>
        <v>2.3058690997632288E-3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>
        <f t="shared" si="589"/>
        <v>-0.13710494556806119</v>
      </c>
      <c r="D6233">
        <f t="shared" si="590"/>
        <v>-0.15488193392789606</v>
      </c>
      <c r="E6233" s="4">
        <f>(M6233-C6233)^2</f>
        <v>6.4712348869381167E-2</v>
      </c>
      <c r="K6233" s="3">
        <f t="shared" si="594"/>
        <v>6223.8582383774637</v>
      </c>
      <c r="L6233" s="4">
        <v>5.4088067231280998E-2</v>
      </c>
      <c r="M6233" s="4">
        <v>0.117281274320873</v>
      </c>
      <c r="O6233" s="4">
        <f t="shared" si="591"/>
        <v>2.8365339779881553E-3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>
        <f t="shared" si="589"/>
        <v>8.8078140052791042E-3</v>
      </c>
      <c r="D6234">
        <f t="shared" si="590"/>
        <v>-5.453198020004385E-2</v>
      </c>
      <c r="E6234" s="4">
        <f>(M6234-C6234)^2</f>
        <v>5.1436361311834849E-2</v>
      </c>
      <c r="K6234" s="3">
        <f t="shared" si="594"/>
        <v>6224.8582383774637</v>
      </c>
      <c r="L6234" s="4">
        <v>0.14181996217520301</v>
      </c>
      <c r="M6234" s="4">
        <v>0.23560367223870199</v>
      </c>
      <c r="O6234" s="4">
        <f t="shared" si="591"/>
        <v>1.9878466598859699E-2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>
        <f t="shared" si="589"/>
        <v>0.15250711031035466</v>
      </c>
      <c r="D6235">
        <f t="shared" si="590"/>
        <v>5.9522229208751616E-2</v>
      </c>
      <c r="E6235" s="4">
        <f>(M6235-C6235)^2</f>
        <v>2.0280767187924674E-2</v>
      </c>
      <c r="K6235" s="3">
        <f t="shared" si="594"/>
        <v>6225.8582383774637</v>
      </c>
      <c r="L6235" s="4">
        <v>0.19403216780517299</v>
      </c>
      <c r="M6235" s="4">
        <v>0.29491766886527598</v>
      </c>
      <c r="O6235" s="4">
        <f t="shared" si="591"/>
        <v>3.732748485662328E-2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>
        <f t="shared" si="589"/>
        <v>0.25788033767041807</v>
      </c>
      <c r="D6236">
        <f t="shared" si="590"/>
        <v>0.15861809958815337</v>
      </c>
      <c r="E6236" s="4">
        <f>(M6236-C6236)^2</f>
        <v>5.0568172486225227E-4</v>
      </c>
      <c r="K6236" s="3">
        <f t="shared" si="594"/>
        <v>6226.8582383774637</v>
      </c>
      <c r="L6236" s="4">
        <v>0.19764781332015599</v>
      </c>
      <c r="M6236" s="4">
        <v>0.28036770578814701</v>
      </c>
      <c r="O6236" s="4">
        <f t="shared" si="591"/>
        <v>3.8737666472804286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>
        <f t="shared" si="589"/>
        <v>0.29844649091435199</v>
      </c>
      <c r="D6237">
        <f t="shared" si="590"/>
        <v>0.21785216805959409</v>
      </c>
      <c r="E6237" s="4">
        <f>(M6237-C6237)^2</f>
        <v>1.0577830283147939E-2</v>
      </c>
      <c r="K6237" s="3">
        <f t="shared" si="594"/>
        <v>6227.8582383774637</v>
      </c>
      <c r="L6237" s="4">
        <v>0.151761337871088</v>
      </c>
      <c r="M6237" s="4">
        <v>0.19559791152140199</v>
      </c>
      <c r="O6237" s="4">
        <f t="shared" si="591"/>
        <v>2.2780586869620957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>
        <f t="shared" si="589"/>
        <v>0.26401102119196962</v>
      </c>
      <c r="D6238">
        <f t="shared" si="590"/>
        <v>0.22233851233723689</v>
      </c>
      <c r="E6238" s="4">
        <f>(M6238-C6238)^2</f>
        <v>4.0873361620256982E-2</v>
      </c>
      <c r="K6238" s="3">
        <f t="shared" si="594"/>
        <v>6228.8582383774637</v>
      </c>
      <c r="L6238" s="4">
        <v>6.7865293893215495E-2</v>
      </c>
      <c r="M6238" s="4">
        <v>6.1839406912771198E-2</v>
      </c>
      <c r="O6238" s="4">
        <f t="shared" si="591"/>
        <v>4.4938719182931741E-3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>
        <f t="shared" si="589"/>
        <v>0.1632277950937987</v>
      </c>
      <c r="D6239">
        <f t="shared" si="590"/>
        <v>0.17094968374174738</v>
      </c>
      <c r="E6239" s="4">
        <f>(M6239-C6239)^2</f>
        <v>6.2817881106358636E-2</v>
      </c>
      <c r="K6239" s="3">
        <f t="shared" si="594"/>
        <v>6229.8582383774637</v>
      </c>
      <c r="L6239" s="4">
        <v>-3.3028033945931401E-2</v>
      </c>
      <c r="M6239" s="4">
        <v>-8.7407160780992699E-2</v>
      </c>
      <c r="O6239" s="4">
        <f t="shared" si="591"/>
        <v>1.1462951014466704E-3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>
        <f t="shared" si="589"/>
        <v>2.1424319409906398E-2</v>
      </c>
      <c r="D6240">
        <f t="shared" si="590"/>
        <v>7.6600042683835648E-2</v>
      </c>
      <c r="E6240" s="4">
        <f>(M6240-C6240)^2</f>
        <v>5.5784007152030961E-2</v>
      </c>
      <c r="K6240" s="3">
        <f t="shared" si="594"/>
        <v>6230.8582383774637</v>
      </c>
      <c r="L6240" s="4">
        <v>-0.125649285792272</v>
      </c>
      <c r="M6240" s="4">
        <v>-0.21476206282249699</v>
      </c>
      <c r="O6240" s="4">
        <f t="shared" si="591"/>
        <v>1.5996743156103756E-2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>
        <f t="shared" si="589"/>
        <v>-0.12576323273505682</v>
      </c>
      <c r="D6241">
        <f t="shared" si="590"/>
        <v>-3.6999707507291028E-2</v>
      </c>
      <c r="E6241" s="4">
        <f>(M6241-C6241)^2</f>
        <v>2.6427457648994793E-2</v>
      </c>
      <c r="K6241" s="3">
        <f t="shared" si="594"/>
        <v>6231.8582383774637</v>
      </c>
      <c r="L6241" s="4">
        <v>-0.186800894540359</v>
      </c>
      <c r="M6241" s="4">
        <v>-0.28832847394299399</v>
      </c>
      <c r="O6241" s="4">
        <f t="shared" si="591"/>
        <v>3.52049571187662E-2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>
        <f t="shared" si="589"/>
        <v>-0.24134563336472509</v>
      </c>
      <c r="D6242">
        <f t="shared" si="590"/>
        <v>-0.14130118079869328</v>
      </c>
      <c r="E6242" s="4">
        <f>(M6242-C6242)^2</f>
        <v>2.3363299121874322E-3</v>
      </c>
      <c r="K6242" s="3">
        <f t="shared" si="594"/>
        <v>6232.8582383774637</v>
      </c>
      <c r="L6242" s="4">
        <v>-0.20116706042219301</v>
      </c>
      <c r="M6242" s="4">
        <v>-0.289681230104472</v>
      </c>
      <c r="O6242" s="4">
        <f t="shared" si="591"/>
        <v>4.0802386672487895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>
        <f t="shared" si="589"/>
        <v>-0.29627624297224481</v>
      </c>
      <c r="D6243">
        <f t="shared" si="590"/>
        <v>-0.2100927110697125</v>
      </c>
      <c r="E6243" s="4">
        <f>(M6243-C6243)^2</f>
        <v>6.0520181234701995E-3</v>
      </c>
      <c r="K6243" s="3">
        <f t="shared" si="594"/>
        <v>6233.8582383774637</v>
      </c>
      <c r="L6243" s="4">
        <v>-0.165149688071448</v>
      </c>
      <c r="M6243" s="4">
        <v>-0.218481525134398</v>
      </c>
      <c r="O6243" s="4">
        <f t="shared" si="591"/>
        <v>2.7548907019146609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>
        <f t="shared" si="589"/>
        <v>-0.27675062760898522</v>
      </c>
      <c r="D6244">
        <f t="shared" si="590"/>
        <v>-0.2260865212022809</v>
      </c>
      <c r="E6244" s="4">
        <f>(M6244-C6244)^2</f>
        <v>3.3925536433795908E-2</v>
      </c>
      <c r="K6244" s="3">
        <f t="shared" si="594"/>
        <v>6234.8582383774637</v>
      </c>
      <c r="L6244" s="4">
        <v>-8.7769551828923306E-2</v>
      </c>
      <c r="M6244" s="4">
        <v>-9.2561766833432604E-2</v>
      </c>
      <c r="O6244" s="4">
        <f t="shared" si="591"/>
        <v>7.8496938447241323E-3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>
        <f t="shared" si="589"/>
        <v>-0.1876757065592661</v>
      </c>
      <c r="D6245">
        <f t="shared" si="590"/>
        <v>-0.18526325846846109</v>
      </c>
      <c r="E6245" s="4">
        <f>(M6245-C6245)^2</f>
        <v>5.9641633784539426E-2</v>
      </c>
      <c r="K6245" s="3">
        <f t="shared" si="594"/>
        <v>6235.8582383774637</v>
      </c>
      <c r="L6245" s="4">
        <v>1.15930131519256E-2</v>
      </c>
      <c r="M6245" s="4">
        <v>5.6540660182480801E-2</v>
      </c>
      <c r="O6245" s="4">
        <f t="shared" si="591"/>
        <v>1.1586513834870097E-4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>
        <f t="shared" si="589"/>
        <v>-5.1436610316478837E-2</v>
      </c>
      <c r="D6246">
        <f t="shared" si="590"/>
        <v>-9.7882085073463854E-2</v>
      </c>
      <c r="E6246" s="4">
        <f>(M6246-C6246)^2</f>
        <v>5.90095134752626E-2</v>
      </c>
      <c r="K6246" s="3">
        <f t="shared" si="594"/>
        <v>6236.8582383774637</v>
      </c>
      <c r="L6246" s="4">
        <v>0.108052036071042</v>
      </c>
      <c r="M6246" s="4">
        <v>0.1914821281029</v>
      </c>
      <c r="O6246" s="4">
        <f t="shared" si="591"/>
        <v>1.1496791011486273E-2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>
        <f t="shared" si="589"/>
        <v>9.772885420717739E-2</v>
      </c>
      <c r="D6247">
        <f t="shared" si="590"/>
        <v>1.409751873830405E-2</v>
      </c>
      <c r="E6247" s="4">
        <f>(M6247-C6247)^2</f>
        <v>3.2665810742237344E-2</v>
      </c>
      <c r="K6247" s="3">
        <f t="shared" si="594"/>
        <v>6237.8582383774637</v>
      </c>
      <c r="L6247" s="4">
        <v>0.17744875624999901</v>
      </c>
      <c r="M6247" s="4">
        <v>0.278465709171065</v>
      </c>
      <c r="O6247" s="4">
        <f t="shared" si="591"/>
        <v>3.1194557318557928E-2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>
        <f t="shared" si="589"/>
        <v>0.22233439626781257</v>
      </c>
      <c r="D6248">
        <f t="shared" si="590"/>
        <v>0.12253432068311269</v>
      </c>
      <c r="E6248" s="4">
        <f>(M6248-C6248)^2</f>
        <v>5.3833666864898299E-3</v>
      </c>
      <c r="K6248" s="3">
        <f t="shared" si="594"/>
        <v>6238.8582383774637</v>
      </c>
      <c r="L6248" s="4">
        <v>0.202402334613978</v>
      </c>
      <c r="M6248" s="4">
        <v>0.29570582590149103</v>
      </c>
      <c r="O6248" s="4">
        <f t="shared" si="591"/>
        <v>4.0631830935478203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>
        <f t="shared" si="589"/>
        <v>0.29106579985141784</v>
      </c>
      <c r="D6249">
        <f t="shared" si="590"/>
        <v>0.20017741856335849</v>
      </c>
      <c r="E6249" s="4">
        <f>(M6249-C6249)^2</f>
        <v>2.7228792763438147E-3</v>
      </c>
      <c r="K6249" s="3">
        <f t="shared" si="594"/>
        <v>6239.8582383774637</v>
      </c>
      <c r="L6249" s="4">
        <v>0.17666299266096</v>
      </c>
      <c r="M6249" s="4">
        <v>0.238884584109124</v>
      </c>
      <c r="O6249" s="4">
        <f t="shared" si="591"/>
        <v>3.0917611911222009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>
        <f t="shared" si="589"/>
        <v>0.2866503980832526</v>
      </c>
      <c r="D6250">
        <f t="shared" si="590"/>
        <v>0.2275145764158375</v>
      </c>
      <c r="E6250" s="4">
        <f>(M6250-C6250)^2</f>
        <v>2.7033009667436287E-2</v>
      </c>
      <c r="K6250" s="3">
        <f t="shared" si="594"/>
        <v>6240.8582383774637</v>
      </c>
      <c r="L6250" s="4">
        <v>0.106677308258362</v>
      </c>
      <c r="M6250" s="4">
        <v>0.122233216294255</v>
      </c>
      <c r="O6250" s="4">
        <f t="shared" si="591"/>
        <v>1.1203875760302694E-2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>
        <f t="shared" si="589"/>
        <v>0.21019781130983264</v>
      </c>
      <c r="D6251">
        <f t="shared" si="590"/>
        <v>0.19767578146215897</v>
      </c>
      <c r="E6251" s="4">
        <f>(M6251-C6251)^2</f>
        <v>5.533316707550915E-2</v>
      </c>
      <c r="K6251" s="3">
        <f t="shared" si="594"/>
        <v>6241.8582383774637</v>
      </c>
      <c r="L6251" s="4">
        <v>9.9736302244832001E-3</v>
      </c>
      <c r="M6251" s="4">
        <v>-2.5032218821333101E-2</v>
      </c>
      <c r="O6251" s="4">
        <f t="shared" si="591"/>
        <v>8.3625246759882926E-5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>
        <f t="shared" si="589"/>
        <v>8.0921091996082023E-2</v>
      </c>
      <c r="D6252">
        <f t="shared" si="590"/>
        <v>0.11815972481442592</v>
      </c>
      <c r="E6252" s="4">
        <f>(M6252-C6252)^2</f>
        <v>6.0983942665037233E-2</v>
      </c>
      <c r="K6252" s="3">
        <f t="shared" si="594"/>
        <v>6242.8582383774637</v>
      </c>
      <c r="L6252" s="4">
        <v>-8.9228005371028304E-2</v>
      </c>
      <c r="M6252" s="4">
        <v>-0.16602817944450601</v>
      </c>
      <c r="O6252" s="4">
        <f t="shared" si="591"/>
        <v>8.1102545178736215E-3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>
        <f t="shared" si="589"/>
        <v>-6.869164538673718E-2</v>
      </c>
      <c r="D6253">
        <f t="shared" si="590"/>
        <v>8.9493296500312396E-3</v>
      </c>
      <c r="E6253" s="4">
        <f>(M6253-C6253)^2</f>
        <v>3.8710447273454872E-2</v>
      </c>
      <c r="K6253" s="3">
        <f t="shared" si="594"/>
        <v>6243.8582383774637</v>
      </c>
      <c r="L6253" s="4">
        <v>-0.166081933491006</v>
      </c>
      <c r="M6253" s="4">
        <v>-0.265441352561754</v>
      </c>
      <c r="O6253" s="4">
        <f t="shared" si="591"/>
        <v>2.7859241743670111E-2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>
        <f t="shared" si="589"/>
        <v>-0.20104170739857752</v>
      </c>
      <c r="D6254">
        <f t="shared" si="590"/>
        <v>-0.102510092621799</v>
      </c>
      <c r="E6254" s="4">
        <f>(M6254-C6254)^2</f>
        <v>9.47339847734994E-3</v>
      </c>
      <c r="K6254" s="3">
        <f t="shared" si="594"/>
        <v>6244.8582383774637</v>
      </c>
      <c r="L6254" s="4">
        <v>-0.20133961107064599</v>
      </c>
      <c r="M6254" s="4">
        <v>-0.29837309225130598</v>
      </c>
      <c r="O6254" s="4">
        <f t="shared" si="591"/>
        <v>4.087212553005324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>
        <f t="shared" si="589"/>
        <v>-0.28286862774919314</v>
      </c>
      <c r="D6255">
        <f t="shared" si="590"/>
        <v>-0.18820803485927007</v>
      </c>
      <c r="E6255" s="4">
        <f>(M6255-C6255)^2</f>
        <v>6.9133172126570092E-4</v>
      </c>
      <c r="K6255" s="3">
        <f t="shared" si="594"/>
        <v>6245.8582383774637</v>
      </c>
      <c r="L6255" s="4">
        <v>-0.18617053403737399</v>
      </c>
      <c r="M6255" s="4">
        <v>-0.25657544001423599</v>
      </c>
      <c r="O6255" s="4">
        <f t="shared" si="591"/>
        <v>3.4968805591620487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>
        <f t="shared" si="589"/>
        <v>-0.29360874757326455</v>
      </c>
      <c r="D6256">
        <f t="shared" si="590"/>
        <v>-0.22660802419896098</v>
      </c>
      <c r="E6256" s="4">
        <f>(M6256-C6256)^2</f>
        <v>2.047528338205111E-2</v>
      </c>
      <c r="K6256" s="3">
        <f t="shared" si="594"/>
        <v>6246.8582383774637</v>
      </c>
      <c r="L6256" s="4">
        <v>-0.12437389183629501</v>
      </c>
      <c r="M6256" s="4">
        <v>-0.150516877147125</v>
      </c>
      <c r="O6256" s="4">
        <f t="shared" si="591"/>
        <v>1.5675750640674363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>
        <f t="shared" si="589"/>
        <v>-0.23056300207307784</v>
      </c>
      <c r="D6257">
        <f t="shared" si="590"/>
        <v>-0.20805988343987655</v>
      </c>
      <c r="E6257" s="4">
        <f>(M6257-C6257)^2</f>
        <v>5.0087591866494731E-2</v>
      </c>
      <c r="K6257" s="3">
        <f t="shared" si="594"/>
        <v>6247.8582383774637</v>
      </c>
      <c r="L6257" s="4">
        <v>-3.1427036865207002E-2</v>
      </c>
      <c r="M6257" s="4">
        <v>-6.7604286596009101E-3</v>
      </c>
      <c r="O6257" s="4">
        <f t="shared" si="591"/>
        <v>1.0404484404968042E-3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>
        <f t="shared" si="589"/>
        <v>-0.10957521376820378</v>
      </c>
      <c r="D6258">
        <f t="shared" si="590"/>
        <v>-0.13722488588322757</v>
      </c>
      <c r="E6258" s="4">
        <f>(M6258-C6258)^2</f>
        <v>6.1635224667242888E-2</v>
      </c>
      <c r="K6258" s="3">
        <f t="shared" si="594"/>
        <v>6248.8582383774637</v>
      </c>
      <c r="L6258" s="4">
        <v>6.9390914447955698E-2</v>
      </c>
      <c r="M6258" s="4">
        <v>0.13868921112437499</v>
      </c>
      <c r="O6258" s="4">
        <f t="shared" si="591"/>
        <v>4.7007434964233619E-3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>
        <f t="shared" si="589"/>
        <v>3.8949567329844753E-2</v>
      </c>
      <c r="D6259">
        <f t="shared" si="590"/>
        <v>-3.1904345805881487E-2</v>
      </c>
      <c r="E6259" s="4">
        <f>(M6259-C6259)^2</f>
        <v>4.4290764173565894E-2</v>
      </c>
      <c r="K6259" s="3">
        <f t="shared" si="594"/>
        <v>6249.8582383774637</v>
      </c>
      <c r="L6259" s="4">
        <v>0.15282948076764599</v>
      </c>
      <c r="M6259" s="4">
        <v>0.249403277616848</v>
      </c>
      <c r="O6259" s="4">
        <f t="shared" si="591"/>
        <v>2.3104162523015934E-2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>
        <f t="shared" si="589"/>
        <v>0.17768605855873054</v>
      </c>
      <c r="D6260">
        <f t="shared" si="590"/>
        <v>8.1433972292047963E-2</v>
      </c>
      <c r="E6260" s="4">
        <f>(M6260-C6260)^2</f>
        <v>1.4392006106325544E-2</v>
      </c>
      <c r="K6260" s="3">
        <f t="shared" si="594"/>
        <v>6250.8582383774637</v>
      </c>
      <c r="L6260" s="4">
        <v>0.19799095554381199</v>
      </c>
      <c r="M6260" s="4">
        <v>0.29765274604457198</v>
      </c>
      <c r="O6260" s="4">
        <f t="shared" si="591"/>
        <v>3.8872857946864049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>
        <f t="shared" si="589"/>
        <v>0.27176884074381236</v>
      </c>
      <c r="D6261">
        <f t="shared" si="590"/>
        <v>0.17430738203130822</v>
      </c>
      <c r="E6261" s="4">
        <f>(M6261-C6261)^2</f>
        <v>1.7272587186175675E-7</v>
      </c>
      <c r="K6261" s="3">
        <f t="shared" si="594"/>
        <v>6251.8582383774637</v>
      </c>
      <c r="L6261" s="4">
        <v>0.19356436725731299</v>
      </c>
      <c r="M6261" s="4">
        <v>0.27135323772185299</v>
      </c>
      <c r="O6261" s="4">
        <f t="shared" si="591"/>
        <v>3.714694254810183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>
        <f t="shared" si="589"/>
        <v>0.29755427399704021</v>
      </c>
      <c r="D6262">
        <f t="shared" si="590"/>
        <v>0.22337616700416565</v>
      </c>
      <c r="E6262" s="4">
        <f>(M6262-C6262)^2</f>
        <v>1.4511249162903491E-2</v>
      </c>
      <c r="K6262" s="3">
        <f t="shared" si="594"/>
        <v>6252.8582383774637</v>
      </c>
      <c r="L6262" s="4">
        <v>0.14065838240506201</v>
      </c>
      <c r="M6262" s="4">
        <v>0.17709162765841999</v>
      </c>
      <c r="O6262" s="4">
        <f t="shared" si="591"/>
        <v>1.9552271242457002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>
        <f t="shared" si="589"/>
        <v>0.24856230443355232</v>
      </c>
      <c r="D6263">
        <f t="shared" si="590"/>
        <v>0.21630900946354034</v>
      </c>
      <c r="E6263" s="4">
        <f>(M6263-C6263)^2</f>
        <v>4.4136120497749488E-2</v>
      </c>
      <c r="K6263" s="3">
        <f t="shared" si="594"/>
        <v>6253.8582383774637</v>
      </c>
      <c r="L6263" s="4">
        <v>5.2523633098207699E-2</v>
      </c>
      <c r="M6263" s="4">
        <v>3.84763208512355E-2</v>
      </c>
      <c r="O6263" s="4">
        <f t="shared" si="591"/>
        <v>2.6723406583214456E-3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>
        <f t="shared" si="589"/>
        <v>0.13710494556798505</v>
      </c>
      <c r="D6264">
        <f t="shared" si="590"/>
        <v>0.15488193392784819</v>
      </c>
      <c r="E6264" s="4">
        <f>(M6264-C6264)^2</f>
        <v>6.0950013261594126E-2</v>
      </c>
      <c r="K6264" s="3">
        <f t="shared" si="594"/>
        <v>6254.8582383774637</v>
      </c>
      <c r="L6264" s="4">
        <v>-4.8765985951056898E-2</v>
      </c>
      <c r="M6264" s="4">
        <v>-0.109775619202906</v>
      </c>
      <c r="O6264" s="4">
        <f t="shared" si="591"/>
        <v>2.4596572904459061E-3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>
        <f t="shared" si="589"/>
        <v>-8.8078140052290973E-3</v>
      </c>
      <c r="D6265">
        <f t="shared" si="590"/>
        <v>5.4531980200080869E-2</v>
      </c>
      <c r="E6265" s="4">
        <f>(M6265-C6265)^2</f>
        <v>4.9162312835578828E-2</v>
      </c>
      <c r="K6265" s="3">
        <f t="shared" si="594"/>
        <v>6255.8582383774637</v>
      </c>
      <c r="L6265" s="4">
        <v>-0.13784186129666501</v>
      </c>
      <c r="M6265" s="4">
        <v>-0.23053357442917899</v>
      </c>
      <c r="O6265" s="4">
        <f t="shared" si="591"/>
        <v>1.9229592838853608E-2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>
        <f t="shared" si="589"/>
        <v>-0.15250711031031164</v>
      </c>
      <c r="D6266">
        <f t="shared" si="590"/>
        <v>-5.9522229208714812E-2</v>
      </c>
      <c r="E6266" s="4">
        <f>(M6266-C6266)^2</f>
        <v>1.9893933354540538E-2</v>
      </c>
      <c r="K6266" s="3">
        <f t="shared" si="594"/>
        <v>6256.8582383774637</v>
      </c>
      <c r="L6266" s="4">
        <v>-0.19239438737169701</v>
      </c>
      <c r="M6266" s="4">
        <v>-0.29355296581319601</v>
      </c>
      <c r="O6266" s="4">
        <f t="shared" si="591"/>
        <v>3.7335256618551721E-2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>
        <f t="shared" si="589"/>
        <v>-0.2578803376704612</v>
      </c>
      <c r="D6267">
        <f t="shared" si="590"/>
        <v>-0.15861809958820022</v>
      </c>
      <c r="E6267" s="4">
        <f>(M6267-C6267)^2</f>
        <v>6.3352176021967785E-4</v>
      </c>
      <c r="K6267" s="3">
        <f t="shared" si="594"/>
        <v>6257.8582383774637</v>
      </c>
      <c r="L6267" s="4">
        <v>-0.198760545601358</v>
      </c>
      <c r="M6267" s="4">
        <v>-0.283050195838907</v>
      </c>
      <c r="O6267" s="4">
        <f t="shared" si="591"/>
        <v>3.9835965218923484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>
        <f t="shared" si="589"/>
        <v>-0.29844649091435382</v>
      </c>
      <c r="D6268">
        <f t="shared" si="590"/>
        <v>-0.21785216805961297</v>
      </c>
      <c r="E6268" s="4">
        <f>(M6268-C6268)^2</f>
        <v>9.3684478363198469E-3</v>
      </c>
      <c r="K6268" s="3">
        <f t="shared" si="594"/>
        <v>6258.8582383774637</v>
      </c>
      <c r="L6268" s="4">
        <v>-0.15534589216425099</v>
      </c>
      <c r="M6268" s="4">
        <v>-0.20165574840082701</v>
      </c>
      <c r="O6268" s="4">
        <f t="shared" si="591"/>
        <v>2.4390580123545107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>
        <f t="shared" si="589"/>
        <v>-0.26401102119192965</v>
      </c>
      <c r="D6269">
        <f t="shared" si="590"/>
        <v>-0.22233851233722302</v>
      </c>
      <c r="E6269" s="4">
        <f>(M6269-C6269)^2</f>
        <v>3.7735258876932562E-2</v>
      </c>
      <c r="K6269" s="3">
        <f t="shared" si="594"/>
        <v>6259.8582383774637</v>
      </c>
      <c r="L6269" s="4">
        <v>-7.3023896338657093E-2</v>
      </c>
      <c r="M6269" s="4">
        <v>-6.9755367794319206E-2</v>
      </c>
      <c r="O6269" s="4">
        <f t="shared" si="591"/>
        <v>5.4542423441569154E-3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>
        <f t="shared" si="589"/>
        <v>-0.16322779509372695</v>
      </c>
      <c r="D6270">
        <f t="shared" si="590"/>
        <v>-0.17094968374170427</v>
      </c>
      <c r="E6270" s="4">
        <f>(M6270-C6270)^2</f>
        <v>5.8972952136290113E-2</v>
      </c>
      <c r="K6270" s="3">
        <f t="shared" si="594"/>
        <v>6260.8582383774637</v>
      </c>
      <c r="L6270" s="4">
        <v>2.75873873323189E-2</v>
      </c>
      <c r="M6270" s="4">
        <v>7.9615677407162203E-2</v>
      </c>
      <c r="O6270" s="4">
        <f t="shared" si="591"/>
        <v>7.1601417432554603E-4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>
        <f t="shared" si="589"/>
        <v>-2.1424319410091694E-2</v>
      </c>
      <c r="D6271">
        <f t="shared" si="590"/>
        <v>-7.6600042683968972E-2</v>
      </c>
      <c r="E6271" s="4">
        <f>(M6271-C6271)^2</f>
        <v>5.3116790441912941E-2</v>
      </c>
      <c r="K6271" s="3">
        <f t="shared" si="594"/>
        <v>6261.8582383774637</v>
      </c>
      <c r="L6271" s="4">
        <v>0.121289238706189</v>
      </c>
      <c r="M6271" s="4">
        <v>0.20904648230221401</v>
      </c>
      <c r="O6271" s="4">
        <f t="shared" si="591"/>
        <v>1.451068208190299E-2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>
        <f t="shared" si="589"/>
        <v>0.12576323273513457</v>
      </c>
      <c r="D6272">
        <f t="shared" si="590"/>
        <v>3.6999707507355498E-2</v>
      </c>
      <c r="E6272" s="4">
        <f>(M6272-C6272)^2</f>
        <v>2.5714388660808787E-2</v>
      </c>
      <c r="K6272" s="3">
        <f t="shared" si="594"/>
        <v>6262.8582383774637</v>
      </c>
      <c r="L6272" s="4">
        <v>0.18461344782228301</v>
      </c>
      <c r="M6272" s="4">
        <v>0.28612029887445001</v>
      </c>
      <c r="O6272" s="4">
        <f t="shared" si="591"/>
        <v>3.3776743053678858E-2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>
        <f t="shared" si="589"/>
        <v>0.24134563336461576</v>
      </c>
      <c r="D6273">
        <f t="shared" si="590"/>
        <v>0.14130118079858231</v>
      </c>
      <c r="E6273" s="4">
        <f>(M6273-C6273)^2</f>
        <v>2.5188231249926199E-3</v>
      </c>
      <c r="K6273" s="3">
        <f t="shared" si="594"/>
        <v>6263.8582383774637</v>
      </c>
      <c r="L6273" s="4">
        <v>0.20170007367260201</v>
      </c>
      <c r="M6273" s="4">
        <v>0.291533511632108</v>
      </c>
      <c r="O6273" s="4">
        <f t="shared" si="591"/>
        <v>4.0349209870834638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>
        <f t="shared" si="589"/>
        <v>0.2962762429722553</v>
      </c>
      <c r="D6274">
        <f t="shared" si="590"/>
        <v>0.21009271106973756</v>
      </c>
      <c r="E6274" s="4">
        <f>(M6274-C6274)^2</f>
        <v>5.2339285397530388E-3</v>
      </c>
      <c r="K6274" s="3">
        <f t="shared" si="594"/>
        <v>6264.8582383774637</v>
      </c>
      <c r="L6274" s="4">
        <v>0.168269664815201</v>
      </c>
      <c r="M6274" s="4">
        <v>0.22393034785889701</v>
      </c>
      <c r="O6274" s="4">
        <f t="shared" si="591"/>
        <v>2.8036394265979665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>
        <f t="shared" si="589"/>
        <v>0.27675062760895308</v>
      </c>
      <c r="D6275">
        <f t="shared" si="590"/>
        <v>0.22608652120227354</v>
      </c>
      <c r="E6275" s="4">
        <f>(M6275-C6275)^2</f>
        <v>3.1155140539614264E-2</v>
      </c>
      <c r="K6275" s="3">
        <f t="shared" si="594"/>
        <v>6265.8582383774637</v>
      </c>
      <c r="L6275" s="4">
        <v>9.2695074535617802E-2</v>
      </c>
      <c r="M6275" s="4">
        <v>0.100242439301401</v>
      </c>
      <c r="O6275" s="4">
        <f t="shared" si="591"/>
        <v>8.4393855439377236E-3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>
        <f t="shared" si="589"/>
        <v>0.1876757065594106</v>
      </c>
      <c r="D6276">
        <f t="shared" si="590"/>
        <v>0.18526325846854327</v>
      </c>
      <c r="E6276" s="4">
        <f>(M6276-C6276)^2</f>
        <v>5.5803439597816272E-2</v>
      </c>
      <c r="K6276" s="3">
        <f t="shared" si="594"/>
        <v>6266.8582383774637</v>
      </c>
      <c r="L6276" s="4">
        <v>-6.0955721999059204E-3</v>
      </c>
      <c r="M6276" s="4">
        <v>-4.8551810038077001E-2</v>
      </c>
      <c r="O6276" s="4">
        <f t="shared" si="591"/>
        <v>4.7948954425300744E-5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>
        <f t="shared" si="589"/>
        <v>5.1436610316394391E-2</v>
      </c>
      <c r="D6277">
        <f t="shared" si="590"/>
        <v>9.7882085073404873E-2</v>
      </c>
      <c r="E6277" s="4">
        <f>(M6277-C6277)^2</f>
        <v>5.5990239533749014E-2</v>
      </c>
      <c r="K6277" s="3">
        <f t="shared" si="594"/>
        <v>6267.8582383774637</v>
      </c>
      <c r="L6277" s="4">
        <v>-0.10335954506377799</v>
      </c>
      <c r="M6277" s="4">
        <v>-0.18518595735995599</v>
      </c>
      <c r="O6277" s="4">
        <f t="shared" si="591"/>
        <v>1.0855241702112429E-2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>
        <f t="shared" si="589"/>
        <v>-9.7728854207130136E-2</v>
      </c>
      <c r="D6278">
        <f t="shared" si="590"/>
        <v>-1.4097518738265992E-2</v>
      </c>
      <c r="E6278" s="4">
        <f>(M6278-C6278)^2</f>
        <v>3.1580943135595861E-2</v>
      </c>
      <c r="K6278" s="3">
        <f t="shared" si="594"/>
        <v>6268.8582383774637</v>
      </c>
      <c r="L6278" s="4">
        <v>-0.17473647867036099</v>
      </c>
      <c r="M6278" s="4">
        <v>-0.275439132850758</v>
      </c>
      <c r="O6278" s="4">
        <f t="shared" si="591"/>
        <v>3.0823218393548436E-2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>
        <f t="shared" ref="C6279:C6342" si="595">$B$2*EXP(-C$4*((PI()/($B$1*$B$3)))^0.5)*SIN(2*PI()*$A6279/$B$3-C$4*SQRT(PI()/($B$1*$B$3)))</f>
        <v>-0.22233439626777918</v>
      </c>
      <c r="D6279">
        <f t="shared" ref="D6279:D6342" si="596">$B$2*EXP(-D$4*((PI()/($B$1*$B$3)))^0.5)*SIN(2*PI()*$A6279/$B$3-D$4*SQRT(PI()/($B$1*$B$3)))</f>
        <v>-0.12253432068308057</v>
      </c>
      <c r="E6279" s="4">
        <f>(M6279-C6279)^2</f>
        <v>5.5312646733462496E-3</v>
      </c>
      <c r="K6279" s="3">
        <f t="shared" si="594"/>
        <v>6269.8582383774637</v>
      </c>
      <c r="L6279" s="4">
        <v>-0.20234957720753499</v>
      </c>
      <c r="M6279" s="4">
        <v>-0.29670686881875902</v>
      </c>
      <c r="O6279" s="4">
        <f t="shared" ref="O6279:O6342" si="597">(L6279-$J$1)^2</f>
        <v>4.1281512355130889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>
        <f t="shared" si="595"/>
        <v>-0.29106579985143688</v>
      </c>
      <c r="D6280">
        <f t="shared" si="596"/>
        <v>-0.20017741856338953</v>
      </c>
      <c r="E6280" s="4">
        <f>(M6280-C6280)^2</f>
        <v>2.2470701011314854E-3</v>
      </c>
      <c r="K6280" s="3">
        <f t="shared" si="594"/>
        <v>6270.8582383774637</v>
      </c>
      <c r="L6280" s="4">
        <v>-0.179282968847438</v>
      </c>
      <c r="M6280" s="4">
        <v>-0.243662528855318</v>
      </c>
      <c r="O6280" s="4">
        <f t="shared" si="597"/>
        <v>3.2440301925269872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>
        <f t="shared" si="595"/>
        <v>-0.28665039808330445</v>
      </c>
      <c r="D6281">
        <f t="shared" si="596"/>
        <v>-0.22751457641583911</v>
      </c>
      <c r="E6281" s="4">
        <f>(M6281-C6281)^2</f>
        <v>2.4667529831503061E-2</v>
      </c>
      <c r="K6281" s="3">
        <f t="shared" si="594"/>
        <v>6271.8582383774637</v>
      </c>
      <c r="L6281" s="4">
        <v>-0.111313828748707</v>
      </c>
      <c r="M6281" s="4">
        <v>-0.12959139696747199</v>
      </c>
      <c r="O6281" s="4">
        <f t="shared" si="597"/>
        <v>1.2576001962745128E-2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>
        <f t="shared" si="595"/>
        <v>-0.21019781130977178</v>
      </c>
      <c r="D6282">
        <f t="shared" si="596"/>
        <v>-0.19767578146212661</v>
      </c>
      <c r="E6282" s="4">
        <f>(M6282-C6282)^2</f>
        <v>5.1590088143825541E-2</v>
      </c>
      <c r="K6282" s="3">
        <f t="shared" si="594"/>
        <v>6272.8582383774637</v>
      </c>
      <c r="L6282" s="4">
        <v>-1.54654496990018E-2</v>
      </c>
      <c r="M6282" s="4">
        <v>1.6936704217537599E-2</v>
      </c>
      <c r="O6282" s="4">
        <f t="shared" si="597"/>
        <v>2.6550733619484004E-4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>
        <f t="shared" si="595"/>
        <v>-8.0921091996130179E-2</v>
      </c>
      <c r="D6283">
        <f t="shared" si="596"/>
        <v>-0.11815972481445851</v>
      </c>
      <c r="E6283" s="4">
        <f>(M6283-C6283)^2</f>
        <v>5.7669138219151712E-2</v>
      </c>
      <c r="K6283" s="3">
        <f t="shared" si="594"/>
        <v>6273.8582383774637</v>
      </c>
      <c r="L6283" s="4">
        <v>8.4256347168503401E-2</v>
      </c>
      <c r="M6283" s="4">
        <v>0.15922290276358</v>
      </c>
      <c r="O6283" s="4">
        <f t="shared" si="597"/>
        <v>6.9601312401345126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>
        <f t="shared" si="595"/>
        <v>6.8691645386820599E-2</v>
      </c>
      <c r="D6284">
        <f t="shared" si="596"/>
        <v>-8.9493296499659515E-3</v>
      </c>
      <c r="E6284" s="4">
        <f>(M6284-C6284)^2</f>
        <v>3.7225493290658093E-2</v>
      </c>
      <c r="K6284" s="3">
        <f t="shared" si="594"/>
        <v>6274.8582383774637</v>
      </c>
      <c r="L6284" s="4">
        <v>0.162875619199226</v>
      </c>
      <c r="M6284" s="4">
        <v>0.26163073756530603</v>
      </c>
      <c r="O6284" s="4">
        <f t="shared" si="597"/>
        <v>2.6259124245220124E-2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>
        <f t="shared" si="595"/>
        <v>0.20104170739864088</v>
      </c>
      <c r="D6285">
        <f t="shared" si="596"/>
        <v>0.10251009262185734</v>
      </c>
      <c r="E6285" s="4">
        <f>(M6285-C6285)^2</f>
        <v>9.5003665332586609E-3</v>
      </c>
      <c r="K6285" s="3">
        <f t="shared" ref="K6285:K6348" si="600">K6284+1</f>
        <v>6275.8582383774637</v>
      </c>
      <c r="L6285" s="4">
        <v>0.20070168199451599</v>
      </c>
      <c r="M6285" s="4">
        <v>0.29851153110453799</v>
      </c>
      <c r="O6285" s="4">
        <f t="shared" si="597"/>
        <v>3.9949110532611659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>
        <f t="shared" si="595"/>
        <v>0.2828686277492205</v>
      </c>
      <c r="D6286">
        <f t="shared" si="596"/>
        <v>0.18820803485930679</v>
      </c>
      <c r="E6286" s="4">
        <f>(M6286-C6286)^2</f>
        <v>4.9463396440205547E-4</v>
      </c>
      <c r="K6286" s="3">
        <f t="shared" si="600"/>
        <v>6276.8582383774637</v>
      </c>
      <c r="L6286" s="4">
        <v>0.188260763471436</v>
      </c>
      <c r="M6286" s="4">
        <v>0.26062825984754101</v>
      </c>
      <c r="O6286" s="4">
        <f t="shared" si="597"/>
        <v>3.5130686143140806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>
        <f t="shared" si="595"/>
        <v>0.29360874757327354</v>
      </c>
      <c r="D6287">
        <f t="shared" si="596"/>
        <v>0.22660802419895754</v>
      </c>
      <c r="E6287" s="4">
        <f>(M6287-C6287)^2</f>
        <v>1.8534024309725075E-2</v>
      </c>
      <c r="K6287" s="3">
        <f t="shared" si="600"/>
        <v>6277.8582383774637</v>
      </c>
      <c r="L6287" s="4">
        <v>0.128668768851947</v>
      </c>
      <c r="M6287" s="4">
        <v>0.157469024091385</v>
      </c>
      <c r="O6287" s="4">
        <f t="shared" si="597"/>
        <v>1.6343020267595376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>
        <f t="shared" si="595"/>
        <v>0.23056300207310965</v>
      </c>
      <c r="D6288">
        <f t="shared" si="596"/>
        <v>0.20805988343989198</v>
      </c>
      <c r="E6288" s="4">
        <f>(M6288-C6288)^2</f>
        <v>4.6523171595979282E-2</v>
      </c>
      <c r="K6288" s="3">
        <f t="shared" si="600"/>
        <v>6278.8582383774637</v>
      </c>
      <c r="L6288" s="4">
        <v>3.6850882870394702E-2</v>
      </c>
      <c r="M6288" s="4">
        <v>1.4870694384635799E-2</v>
      </c>
      <c r="O6288" s="4">
        <f t="shared" si="597"/>
        <v>1.2975799248430137E-3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>
        <f t="shared" si="595"/>
        <v>0.10957521376812404</v>
      </c>
      <c r="D6289">
        <f t="shared" si="596"/>
        <v>0.13722488588317544</v>
      </c>
      <c r="E6289" s="4">
        <f>(M6289-C6289)^2</f>
        <v>5.8094162599138847E-2</v>
      </c>
      <c r="K6289" s="3">
        <f t="shared" si="600"/>
        <v>6279.8582383774637</v>
      </c>
      <c r="L6289" s="4">
        <v>-6.4196535332328497E-2</v>
      </c>
      <c r="M6289" s="4">
        <v>-0.13145209298183499</v>
      </c>
      <c r="O6289" s="4">
        <f t="shared" si="597"/>
        <v>4.2283132424511026E-3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>
        <f t="shared" si="595"/>
        <v>-3.8949567329929741E-2</v>
      </c>
      <c r="D6290">
        <f t="shared" si="596"/>
        <v>3.1904345805816789E-2</v>
      </c>
      <c r="E6290" s="4">
        <f>(M6290-C6290)^2</f>
        <v>4.2395765736149733E-2</v>
      </c>
      <c r="K6290" s="3">
        <f t="shared" si="600"/>
        <v>6280.8582383774637</v>
      </c>
      <c r="L6290" s="4">
        <v>-0.149165533014677</v>
      </c>
      <c r="M6290" s="4">
        <v>-0.24485188819142401</v>
      </c>
      <c r="O6290" s="4">
        <f t="shared" si="597"/>
        <v>2.2498343780903339E-2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>
        <f t="shared" si="595"/>
        <v>-0.1776860585587994</v>
      </c>
      <c r="D6291">
        <f t="shared" si="596"/>
        <v>-8.1433972292108969E-2</v>
      </c>
      <c r="E6291" s="4">
        <f>(M6291-C6291)^2</f>
        <v>1.4218404274672631E-2</v>
      </c>
      <c r="K6291" s="3">
        <f t="shared" si="600"/>
        <v>6281.8582383774637</v>
      </c>
      <c r="L6291" s="4">
        <v>-0.196775097597714</v>
      </c>
      <c r="M6291" s="4">
        <v>-0.29692700905263197</v>
      </c>
      <c r="O6291" s="4">
        <f t="shared" si="597"/>
        <v>3.9047358106793037E-2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>
        <f t="shared" si="595"/>
        <v>-0.27176884074384783</v>
      </c>
      <c r="D6292">
        <f t="shared" si="596"/>
        <v>-0.17430738203135021</v>
      </c>
      <c r="E6292" s="4">
        <f>(M6292-C6292)^2</f>
        <v>8.2144016766412635E-6</v>
      </c>
      <c r="K6292" s="3">
        <f t="shared" si="600"/>
        <v>6282.8582383774637</v>
      </c>
      <c r="L6292" s="4">
        <v>-0.195101118283321</v>
      </c>
      <c r="M6292" s="4">
        <v>-0.27463491849517302</v>
      </c>
      <c r="O6292" s="4">
        <f t="shared" si="597"/>
        <v>3.8388590150178495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>
        <f t="shared" si="595"/>
        <v>-0.29755427399705509</v>
      </c>
      <c r="D6293">
        <f t="shared" si="596"/>
        <v>-0.22337616700413873</v>
      </c>
      <c r="E6293" s="4">
        <f>(M6293-C6293)^2</f>
        <v>1.2994966065144125E-2</v>
      </c>
      <c r="K6293" s="3">
        <f t="shared" si="600"/>
        <v>6283.8582383774637</v>
      </c>
      <c r="L6293" s="4">
        <v>-0.144562853575401</v>
      </c>
      <c r="M6293" s="4">
        <v>-0.18355880888925299</v>
      </c>
      <c r="O6293" s="4">
        <f t="shared" si="597"/>
        <v>2.113877542838041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>
        <f t="shared" si="595"/>
        <v>-0.24856230443350485</v>
      </c>
      <c r="D6294">
        <f t="shared" si="596"/>
        <v>-0.21630900946352005</v>
      </c>
      <c r="E6294" s="4">
        <f>(M6294-C6294)^2</f>
        <v>4.0825434025319608E-2</v>
      </c>
      <c r="K6294" s="3">
        <f t="shared" si="600"/>
        <v>6284.8582383774637</v>
      </c>
      <c r="L6294" s="4">
        <v>-5.78179253866863E-2</v>
      </c>
      <c r="M6294" s="4">
        <v>-4.6509256880839601E-2</v>
      </c>
      <c r="O6294" s="4">
        <f t="shared" si="597"/>
        <v>3.4394555414396406E-3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>
        <f t="shared" si="595"/>
        <v>-0.13710494556815006</v>
      </c>
      <c r="D6295">
        <f t="shared" si="596"/>
        <v>-0.15488193392795194</v>
      </c>
      <c r="E6295" s="4">
        <f>(M6295-C6295)^2</f>
        <v>5.7261509607061119E-2</v>
      </c>
      <c r="K6295" s="3">
        <f t="shared" si="600"/>
        <v>6285.8582383774637</v>
      </c>
      <c r="L6295" s="4">
        <v>4.3407860891493399E-2</v>
      </c>
      <c r="M6295" s="4">
        <v>0.102188827035863</v>
      </c>
      <c r="O6295" s="4">
        <f t="shared" si="597"/>
        <v>1.8129639802736412E-3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>
        <f t="shared" si="595"/>
        <v>8.8078140053147822E-3</v>
      </c>
      <c r="D6296">
        <f t="shared" si="596"/>
        <v>-5.4531980200017434E-2</v>
      </c>
      <c r="E6296" s="4">
        <f>(M6296-C6296)^2</f>
        <v>4.6865872682326566E-2</v>
      </c>
      <c r="K6296" s="3">
        <f t="shared" si="600"/>
        <v>6286.8582383774637</v>
      </c>
      <c r="L6296" s="4">
        <v>0.133761879126579</v>
      </c>
      <c r="M6296" s="4">
        <v>0.22529308528797401</v>
      </c>
      <c r="O6296" s="4">
        <f t="shared" si="597"/>
        <v>1.767116466885112E-2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>
        <f t="shared" si="595"/>
        <v>0.1525071103103853</v>
      </c>
      <c r="D6297">
        <f t="shared" si="596"/>
        <v>5.9522229208777873E-2</v>
      </c>
      <c r="E6297" s="4">
        <f>(M6297-C6297)^2</f>
        <v>1.9450258173195761E-2</v>
      </c>
      <c r="K6297" s="3">
        <f t="shared" si="600"/>
        <v>6287.8582383774637</v>
      </c>
      <c r="L6297" s="4">
        <v>0.19061440493595899</v>
      </c>
      <c r="M6297" s="4">
        <v>0.29197129271287803</v>
      </c>
      <c r="O6297" s="4">
        <f t="shared" si="597"/>
        <v>3.6018520365305569E-2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>
        <f t="shared" si="595"/>
        <v>0.25788033767036767</v>
      </c>
      <c r="D6298">
        <f t="shared" si="596"/>
        <v>0.15861809958809872</v>
      </c>
      <c r="E6298" s="4">
        <f>(M6298-C6298)^2</f>
        <v>7.6414324153022432E-4</v>
      </c>
      <c r="K6298" s="3">
        <f t="shared" si="600"/>
        <v>6288.8582383774637</v>
      </c>
      <c r="L6298" s="4">
        <v>0.19972637054320699</v>
      </c>
      <c r="M6298" s="4">
        <v>0.285523478619439</v>
      </c>
      <c r="O6298" s="4">
        <f t="shared" si="597"/>
        <v>3.9560185428898123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>
        <f t="shared" si="595"/>
        <v>0.2984464909143556</v>
      </c>
      <c r="D6299">
        <f t="shared" si="596"/>
        <v>0.21785216805963181</v>
      </c>
      <c r="E6299" s="4">
        <f>(M6299-C6299)^2</f>
        <v>8.2595293570402271E-3</v>
      </c>
      <c r="K6299" s="3">
        <f t="shared" si="600"/>
        <v>6289.8582383774637</v>
      </c>
      <c r="L6299" s="4">
        <v>0.15881562763545901</v>
      </c>
      <c r="M6299" s="4">
        <v>0.207564538046692</v>
      </c>
      <c r="O6299" s="4">
        <f t="shared" si="597"/>
        <v>2.4959791525712878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>
        <f t="shared" si="595"/>
        <v>0.26401102119195297</v>
      </c>
      <c r="D6300">
        <f t="shared" si="596"/>
        <v>0.22233851233723112</v>
      </c>
      <c r="E6300" s="4">
        <f>(M6300-C6300)^2</f>
        <v>3.4741698042532153E-2</v>
      </c>
      <c r="K6300" s="3">
        <f t="shared" si="600"/>
        <v>6290.8582383774637</v>
      </c>
      <c r="L6300" s="4">
        <v>7.81285255657828E-2</v>
      </c>
      <c r="M6300" s="4">
        <v>7.7619771283240394E-2</v>
      </c>
      <c r="O6300" s="4">
        <f t="shared" si="597"/>
        <v>5.9752249773309379E-3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>
        <f t="shared" si="595"/>
        <v>0.16322779509376881</v>
      </c>
      <c r="D6301">
        <f t="shared" si="596"/>
        <v>0.17094968374172945</v>
      </c>
      <c r="E6301" s="4">
        <f>(M6301-C6301)^2</f>
        <v>5.5221777637693814E-2</v>
      </c>
      <c r="K6301" s="3">
        <f t="shared" si="600"/>
        <v>6291.8582383774637</v>
      </c>
      <c r="L6301" s="4">
        <v>-2.2126350406029002E-2</v>
      </c>
      <c r="M6301" s="4">
        <v>-7.1765348716202396E-2</v>
      </c>
      <c r="O6301" s="4">
        <f t="shared" si="597"/>
        <v>5.2694564013143301E-4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>
        <f t="shared" si="595"/>
        <v>2.1424319410006193E-2</v>
      </c>
      <c r="D6302">
        <f t="shared" si="596"/>
        <v>7.6600042683907452E-2</v>
      </c>
      <c r="E6302" s="4">
        <f>(M6302-C6302)^2</f>
        <v>5.0445479534333468E-2</v>
      </c>
      <c r="K6302" s="3">
        <f t="shared" si="600"/>
        <v>6292.8582383774637</v>
      </c>
      <c r="L6302" s="4">
        <v>-0.116839544656738</v>
      </c>
      <c r="M6302" s="4">
        <v>-0.20317639192976999</v>
      </c>
      <c r="O6302" s="4">
        <f t="shared" si="597"/>
        <v>1.3845873729536044E-2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>
        <f t="shared" si="595"/>
        <v>-0.12576323273496609</v>
      </c>
      <c r="D6303">
        <f t="shared" si="596"/>
        <v>-3.6999707507215783E-2</v>
      </c>
      <c r="E6303" s="4">
        <f>(M6303-C6303)^2</f>
        <v>2.4944226941502921E-2</v>
      </c>
      <c r="K6303" s="3">
        <f t="shared" si="600"/>
        <v>6293.8582383774637</v>
      </c>
      <c r="L6303" s="4">
        <v>-0.18228955012825401</v>
      </c>
      <c r="M6303" s="4">
        <v>-0.28370064736969702</v>
      </c>
      <c r="O6303" s="4">
        <f t="shared" si="597"/>
        <v>3.3532383680454934E-2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>
        <f t="shared" si="595"/>
        <v>-0.24134563336466619</v>
      </c>
      <c r="D6304">
        <f t="shared" si="596"/>
        <v>-0.14130118079863352</v>
      </c>
      <c r="E6304" s="4">
        <f>(M6304-C6304)^2</f>
        <v>2.6857977017329085E-3</v>
      </c>
      <c r="K6304" s="3">
        <f t="shared" si="600"/>
        <v>6294.8582383774637</v>
      </c>
      <c r="L6304" s="4">
        <v>-0.20208400692787801</v>
      </c>
      <c r="M6304" s="4">
        <v>-0.29317031572483998</v>
      </c>
      <c r="O6304" s="4">
        <f t="shared" si="597"/>
        <v>4.1173666528165814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>
        <f t="shared" si="595"/>
        <v>-0.29627624297224919</v>
      </c>
      <c r="D6305">
        <f t="shared" si="596"/>
        <v>-0.21009271106972291</v>
      </c>
      <c r="E6305" s="4">
        <f>(M6305-C6305)^2</f>
        <v>4.4973900603809801E-3</v>
      </c>
      <c r="K6305" s="3">
        <f t="shared" si="600"/>
        <v>6295.8582383774637</v>
      </c>
      <c r="L6305" s="4">
        <v>-0.171265270554251</v>
      </c>
      <c r="M6305" s="4">
        <v>-0.22921365981009401</v>
      </c>
      <c r="O6305" s="4">
        <f t="shared" si="597"/>
        <v>2.9616419424220695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>
        <f t="shared" si="595"/>
        <v>-0.27675062760892094</v>
      </c>
      <c r="D6306">
        <f t="shared" si="596"/>
        <v>-0.22608652120226619</v>
      </c>
      <c r="E6306" s="4">
        <f>(M6306-C6306)^2</f>
        <v>2.8527752763178534E-2</v>
      </c>
      <c r="K6306" s="3">
        <f t="shared" si="600"/>
        <v>6296.8582383774637</v>
      </c>
      <c r="L6306" s="4">
        <v>-9.7552084717706503E-2</v>
      </c>
      <c r="M6306" s="4">
        <v>-0.107849020857598</v>
      </c>
      <c r="O6306" s="4">
        <f t="shared" si="597"/>
        <v>9.6788272352620382E-3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>
        <f t="shared" si="595"/>
        <v>-0.18767570655934393</v>
      </c>
      <c r="D6307">
        <f t="shared" si="596"/>
        <v>-0.18526325846850536</v>
      </c>
      <c r="E6307" s="4">
        <f>(M6307-C6307)^2</f>
        <v>5.2076509244623703E-2</v>
      </c>
      <c r="K6307" s="3">
        <f t="shared" si="600"/>
        <v>6297.8582383774637</v>
      </c>
      <c r="L6307" s="4">
        <v>5.9362590558597098E-4</v>
      </c>
      <c r="M6307" s="4">
        <v>4.0527074415436702E-2</v>
      </c>
      <c r="O6307" s="4">
        <f t="shared" si="597"/>
        <v>5.5375619032282517E-8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>
        <f t="shared" si="595"/>
        <v>-5.1436610316309958E-2</v>
      </c>
      <c r="D6308">
        <f t="shared" si="596"/>
        <v>-9.7882085073345892E-2</v>
      </c>
      <c r="E6308" s="4">
        <f>(M6308-C6308)^2</f>
        <v>5.2987216409524154E-2</v>
      </c>
      <c r="K6308" s="3">
        <f t="shared" si="600"/>
        <v>6298.8582383774637</v>
      </c>
      <c r="L6308" s="4">
        <v>9.8590659238236594E-2</v>
      </c>
      <c r="M6308" s="4">
        <v>0.178752912489408</v>
      </c>
      <c r="O6308" s="4">
        <f t="shared" si="597"/>
        <v>9.5573525452814848E-3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>
        <f t="shared" si="595"/>
        <v>9.7728854207082855E-2</v>
      </c>
      <c r="D6309">
        <f t="shared" si="596"/>
        <v>1.4097518738227933E-2</v>
      </c>
      <c r="E6309" s="4">
        <f>(M6309-C6309)^2</f>
        <v>3.0443312456939334E-2</v>
      </c>
      <c r="K6309" s="3">
        <f t="shared" si="600"/>
        <v>6299.8582383774637</v>
      </c>
      <c r="L6309" s="4">
        <v>0.17189505035262401</v>
      </c>
      <c r="M6309" s="4">
        <v>0.272208974727844</v>
      </c>
      <c r="O6309" s="4">
        <f t="shared" si="597"/>
        <v>2.9263612005899022E-2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>
        <f t="shared" si="595"/>
        <v>0.22233439626774579</v>
      </c>
      <c r="D6310">
        <f t="shared" si="596"/>
        <v>0.12253432068304844</v>
      </c>
      <c r="E6310" s="4">
        <f>(M6310-C6310)^2</f>
        <v>5.6481559294647588E-3</v>
      </c>
      <c r="K6310" s="3">
        <f t="shared" si="600"/>
        <v>6300.8582383774637</v>
      </c>
      <c r="L6310" s="4">
        <v>0.20214725974672099</v>
      </c>
      <c r="M6310" s="4">
        <v>0.29748861058380899</v>
      </c>
      <c r="O6310" s="4">
        <f t="shared" si="597"/>
        <v>4.0529063388057854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>
        <f t="shared" si="595"/>
        <v>0.29106579985145592</v>
      </c>
      <c r="D6311">
        <f t="shared" si="596"/>
        <v>0.20017741856342061</v>
      </c>
      <c r="E6311" s="4">
        <f>(M6311-C6311)^2</f>
        <v>1.8323041027515921E-3</v>
      </c>
      <c r="K6311" s="3">
        <f t="shared" si="600"/>
        <v>6301.8582383774637</v>
      </c>
      <c r="L6311" s="4">
        <v>0.18177043390669601</v>
      </c>
      <c r="M6311" s="4">
        <v>0.248260378433701</v>
      </c>
      <c r="O6311" s="4">
        <f t="shared" si="597"/>
        <v>3.2739821990375381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>
        <f t="shared" si="595"/>
        <v>0.28665039808328052</v>
      </c>
      <c r="D6312">
        <f t="shared" si="596"/>
        <v>0.22751457641583836</v>
      </c>
      <c r="E6312" s="4">
        <f>(M6312-C6312)^2</f>
        <v>2.2439022472261098E-2</v>
      </c>
      <c r="K6312" s="3">
        <f t="shared" si="600"/>
        <v>6302.8582383774637</v>
      </c>
      <c r="L6312" s="4">
        <v>0.11586807527283099</v>
      </c>
      <c r="M6312" s="4">
        <v>0.13685379440929499</v>
      </c>
      <c r="O6312" s="4">
        <f t="shared" si="597"/>
        <v>1.3234001228556615E-2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>
        <f t="shared" si="595"/>
        <v>0.21019781130971094</v>
      </c>
      <c r="D6313">
        <f t="shared" si="596"/>
        <v>0.19767578146209425</v>
      </c>
      <c r="E6313" s="4">
        <f>(M6313-C6313)^2</f>
        <v>4.7972600130037249E-2</v>
      </c>
      <c r="K6313" s="3">
        <f t="shared" si="600"/>
        <v>6303.8582383774637</v>
      </c>
      <c r="L6313" s="4">
        <v>2.0945838393531601E-2</v>
      </c>
      <c r="M6313" s="4">
        <v>-8.82867140422312E-3</v>
      </c>
      <c r="O6313" s="4">
        <f t="shared" si="597"/>
        <v>4.0468935340097928E-4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>
        <f t="shared" si="595"/>
        <v>8.0921091996047675E-2</v>
      </c>
      <c r="D6314">
        <f t="shared" si="596"/>
        <v>0.11815972481440269</v>
      </c>
      <c r="E6314" s="4">
        <f>(M6314-C6314)^2</f>
        <v>5.4392050556131617E-2</v>
      </c>
      <c r="K6314" s="3">
        <f t="shared" si="600"/>
        <v>6304.8582383774637</v>
      </c>
      <c r="L6314" s="4">
        <v>-7.9222413649976106E-2</v>
      </c>
      <c r="M6314" s="4">
        <v>-0.152299941695452</v>
      </c>
      <c r="O6314" s="4">
        <f t="shared" si="597"/>
        <v>6.4082202063699282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>
        <f t="shared" si="595"/>
        <v>-6.8691645386639813E-2</v>
      </c>
      <c r="D6315">
        <f t="shared" si="596"/>
        <v>8.9493296501074425E-3</v>
      </c>
      <c r="E6315" s="4">
        <f>(M6315-C6315)^2</f>
        <v>3.569647254184833E-2</v>
      </c>
      <c r="K6315" s="3">
        <f t="shared" si="600"/>
        <v>6305.8582383774637</v>
      </c>
      <c r="L6315" s="4">
        <v>-0.159548920734673</v>
      </c>
      <c r="M6315" s="4">
        <v>-0.25762674678880998</v>
      </c>
      <c r="O6315" s="4">
        <f t="shared" si="597"/>
        <v>2.5721060187569159E-2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>
        <f t="shared" si="595"/>
        <v>-0.20104170739870425</v>
      </c>
      <c r="D6316">
        <f t="shared" si="596"/>
        <v>-0.10251009262191567</v>
      </c>
      <c r="E6316" s="4">
        <f>(M6316-C6316)^2</f>
        <v>9.4843499997976071E-3</v>
      </c>
      <c r="K6316" s="3">
        <f t="shared" si="600"/>
        <v>6306.8582383774637</v>
      </c>
      <c r="L6316" s="4">
        <v>-0.19991541085172401</v>
      </c>
      <c r="M6316" s="4">
        <v>-0.29842933494860202</v>
      </c>
      <c r="O6316" s="4">
        <f t="shared" si="597"/>
        <v>4.0298296869401555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>
        <f t="shared" si="595"/>
        <v>-0.28286862774916111</v>
      </c>
      <c r="D6317">
        <f t="shared" si="596"/>
        <v>-0.18820803485922721</v>
      </c>
      <c r="E6317" s="4">
        <f>(M6317-C6317)^2</f>
        <v>3.3783112343131782E-4</v>
      </c>
      <c r="K6317" s="3">
        <f t="shared" si="600"/>
        <v>6307.8582383774637</v>
      </c>
      <c r="L6317" s="4">
        <v>-0.19021184613578901</v>
      </c>
      <c r="M6317" s="4">
        <v>-0.26448844484932799</v>
      </c>
      <c r="O6317" s="4">
        <f t="shared" si="597"/>
        <v>3.6496584318481892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>
        <f t="shared" si="595"/>
        <v>-0.29360874757325806</v>
      </c>
      <c r="D6318">
        <f t="shared" si="596"/>
        <v>-0.22660802419896342</v>
      </c>
      <c r="E6318" s="4">
        <f>(M6318-C6318)^2</f>
        <v>1.6719515262030613E-2</v>
      </c>
      <c r="K6318" s="3">
        <f t="shared" si="600"/>
        <v>6308.8582383774637</v>
      </c>
      <c r="L6318" s="4">
        <v>-0.132868544566519</v>
      </c>
      <c r="M6318" s="4">
        <v>-0.16430478297034801</v>
      </c>
      <c r="O6318" s="4">
        <f t="shared" si="597"/>
        <v>1.7875019024803412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>
        <f t="shared" si="595"/>
        <v>-0.23056300207305519</v>
      </c>
      <c r="D6319">
        <f t="shared" si="596"/>
        <v>-0.20805988343986553</v>
      </c>
      <c r="E6319" s="4">
        <f>(M6319-C6319)^2</f>
        <v>4.3094867412203586E-2</v>
      </c>
      <c r="K6319" s="3">
        <f t="shared" si="600"/>
        <v>6309.8582383774637</v>
      </c>
      <c r="L6319" s="4">
        <v>-4.2247491753954897E-2</v>
      </c>
      <c r="M6319" s="4">
        <v>-2.2969968923569201E-2</v>
      </c>
      <c r="O6319" s="4">
        <f t="shared" si="597"/>
        <v>1.85557950278639E-3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>
        <f t="shared" si="595"/>
        <v>-0.10957521376829685</v>
      </c>
      <c r="D6320">
        <f t="shared" si="596"/>
        <v>-0.13722488588328841</v>
      </c>
      <c r="E6320" s="4">
        <f>(M6320-C6320)^2</f>
        <v>5.4612432319074942E-2</v>
      </c>
      <c r="K6320" s="3">
        <f t="shared" si="600"/>
        <v>6310.8582383774637</v>
      </c>
      <c r="L6320" s="4">
        <v>5.8954707452798599E-2</v>
      </c>
      <c r="M6320" s="4">
        <v>0.124117816335459</v>
      </c>
      <c r="O6320" s="4">
        <f t="shared" si="597"/>
        <v>3.3786041266344099E-3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>
        <f t="shared" si="595"/>
        <v>3.8949567330014728E-2</v>
      </c>
      <c r="D6321">
        <f t="shared" si="596"/>
        <v>-3.1904345805752105E-2</v>
      </c>
      <c r="E6321" s="4">
        <f>(M6321-C6321)^2</f>
        <v>4.0469351676721346E-2</v>
      </c>
      <c r="K6321" s="3">
        <f t="shared" si="600"/>
        <v>6311.8582383774637</v>
      </c>
      <c r="L6321" s="4">
        <v>0.145391334449545</v>
      </c>
      <c r="M6321" s="4">
        <v>0.240119524522239</v>
      </c>
      <c r="O6321" s="4">
        <f t="shared" si="597"/>
        <v>2.0898284109884771E-2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>
        <f t="shared" si="595"/>
        <v>0.17768605855875921</v>
      </c>
      <c r="D6322">
        <f t="shared" si="596"/>
        <v>8.1433972292073359E-2</v>
      </c>
      <c r="E6322" s="4">
        <f>(M6322-C6322)^2</f>
        <v>1.3993884382955523E-2</v>
      </c>
      <c r="K6322" s="3">
        <f t="shared" si="600"/>
        <v>6312.8582383774637</v>
      </c>
      <c r="L6322" s="4">
        <v>0.19541379979104601</v>
      </c>
      <c r="M6322" s="4">
        <v>0.29598180819903802</v>
      </c>
      <c r="O6322" s="4">
        <f t="shared" si="597"/>
        <v>3.7863265265183271E-2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>
        <f t="shared" si="595"/>
        <v>0.27176884074382712</v>
      </c>
      <c r="D6323">
        <f t="shared" si="596"/>
        <v>0.1743073820313257</v>
      </c>
      <c r="E6323" s="4">
        <f>(M6323-C6323)^2</f>
        <v>3.5340303796723858E-5</v>
      </c>
      <c r="K6323" s="3">
        <f t="shared" si="600"/>
        <v>6313.8582383774637</v>
      </c>
      <c r="L6323" s="4">
        <v>0.196493666715674</v>
      </c>
      <c r="M6323" s="4">
        <v>0.27771361187455401</v>
      </c>
      <c r="O6323" s="4">
        <f t="shared" si="597"/>
        <v>3.8284682872711917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>
        <f t="shared" si="595"/>
        <v>0.2975542739970482</v>
      </c>
      <c r="D6324">
        <f t="shared" si="596"/>
        <v>0.22337616700415114</v>
      </c>
      <c r="E6324" s="4">
        <f>(M6324-C6324)^2</f>
        <v>1.1591527281850806E-2</v>
      </c>
      <c r="K6324" s="3">
        <f t="shared" si="600"/>
        <v>6314.8582383774637</v>
      </c>
      <c r="L6324" s="4">
        <v>0.14836047585314999</v>
      </c>
      <c r="M6324" s="4">
        <v>0.18989031864591499</v>
      </c>
      <c r="O6324" s="4">
        <f t="shared" si="597"/>
        <v>2.176555225554757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>
        <f t="shared" si="595"/>
        <v>0.24856230443360774</v>
      </c>
      <c r="D6325">
        <f t="shared" si="596"/>
        <v>0.21630900946356399</v>
      </c>
      <c r="E6325" s="4">
        <f>(M6325-C6325)^2</f>
        <v>3.7657144047171374E-2</v>
      </c>
      <c r="K6325" s="3">
        <f t="shared" si="600"/>
        <v>6315.8582383774637</v>
      </c>
      <c r="L6325" s="4">
        <v>6.3069483451630798E-2</v>
      </c>
      <c r="M6325" s="4">
        <v>5.4507817118391602E-2</v>
      </c>
      <c r="O6325" s="4">
        <f t="shared" si="597"/>
        <v>3.8738844831721873E-3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>
        <f t="shared" si="595"/>
        <v>0.13710494556807393</v>
      </c>
      <c r="D6326">
        <f t="shared" si="596"/>
        <v>0.15488193392790406</v>
      </c>
      <c r="E6326" s="4">
        <f>(M6326-C6326)^2</f>
        <v>5.3653129053662117E-2</v>
      </c>
      <c r="K6326" s="3">
        <f t="shared" si="600"/>
        <v>6316.8582383774637</v>
      </c>
      <c r="L6326" s="4">
        <v>-3.8017652335020198E-2</v>
      </c>
      <c r="M6326" s="4">
        <v>-9.4526505348381099E-2</v>
      </c>
      <c r="O6326" s="4">
        <f t="shared" si="597"/>
        <v>1.5090582141207001E-3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>
        <f t="shared" si="595"/>
        <v>-8.8078140052647753E-3</v>
      </c>
      <c r="D6327">
        <f t="shared" si="596"/>
        <v>5.4531980200054453E-2</v>
      </c>
      <c r="E6327" s="4">
        <f>(M6327-C6327)^2</f>
        <v>4.4554033594686009E-2</v>
      </c>
      <c r="K6327" s="3">
        <f t="shared" si="600"/>
        <v>6317.8582383774637</v>
      </c>
      <c r="L6327" s="4">
        <v>-0.129583031249972</v>
      </c>
      <c r="M6327" s="4">
        <v>-0.21988607815078501</v>
      </c>
      <c r="O6327" s="4">
        <f t="shared" si="597"/>
        <v>1.7007283850258178E-2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>
        <f t="shared" si="595"/>
        <v>-0.15250711031034234</v>
      </c>
      <c r="D6328">
        <f t="shared" si="596"/>
        <v>-5.9522229208741069E-2</v>
      </c>
      <c r="E6328" s="4">
        <f>(M6328-C6328)^2</f>
        <v>1.8952122572996669E-2</v>
      </c>
      <c r="K6328" s="3">
        <f t="shared" si="600"/>
        <v>6318.8582383774637</v>
      </c>
      <c r="L6328" s="4">
        <v>-0.18869353611360401</v>
      </c>
      <c r="M6328" s="4">
        <v>-0.29017381860612701</v>
      </c>
      <c r="O6328" s="4">
        <f t="shared" si="597"/>
        <v>3.5918771284647676E-2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>
        <f t="shared" si="595"/>
        <v>-0.25788033767041085</v>
      </c>
      <c r="D6329">
        <f t="shared" si="596"/>
        <v>-0.15861809958814554</v>
      </c>
      <c r="E6329" s="4">
        <f>(M6329-C6329)^2</f>
        <v>8.9433225616057297E-4</v>
      </c>
      <c r="K6329" s="3">
        <f t="shared" si="600"/>
        <v>6319.8582383774637</v>
      </c>
      <c r="L6329" s="4">
        <v>-0.20054457428786901</v>
      </c>
      <c r="M6329" s="4">
        <v>-0.28778572608388198</v>
      </c>
      <c r="O6329" s="4">
        <f t="shared" si="597"/>
        <v>4.0551294734911064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>
        <f t="shared" si="595"/>
        <v>-0.29844649091435743</v>
      </c>
      <c r="D6330">
        <f t="shared" si="596"/>
        <v>-0.21785216805965066</v>
      </c>
      <c r="E6330" s="4">
        <f>(M6330-C6330)^2</f>
        <v>7.2465342383135848E-3</v>
      </c>
      <c r="K6330" s="3">
        <f t="shared" si="600"/>
        <v>6320.8582383774637</v>
      </c>
      <c r="L6330" s="4">
        <v>-0.16216797974351899</v>
      </c>
      <c r="M6330" s="4">
        <v>-0.21331991317089599</v>
      </c>
      <c r="O6330" s="4">
        <f t="shared" si="597"/>
        <v>2.6567997851846409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>
        <f t="shared" si="595"/>
        <v>-0.26401102119197634</v>
      </c>
      <c r="D6331">
        <f t="shared" si="596"/>
        <v>-0.22233851233723922</v>
      </c>
      <c r="E6331" s="4">
        <f>(M6331-C6331)^2</f>
        <v>3.1892322393056748E-2</v>
      </c>
      <c r="K6331" s="3">
        <f t="shared" si="600"/>
        <v>6321.8582383774637</v>
      </c>
      <c r="L6331" s="4">
        <v>-8.3175408655295005E-2</v>
      </c>
      <c r="M6331" s="4">
        <v>-8.5426804663592301E-2</v>
      </c>
      <c r="O6331" s="4">
        <f t="shared" si="597"/>
        <v>7.0567316268254857E-3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>
        <f t="shared" si="595"/>
        <v>-0.16322779509381069</v>
      </c>
      <c r="D6332">
        <f t="shared" si="596"/>
        <v>-0.17094968374175462</v>
      </c>
      <c r="E6332" s="4">
        <f>(M6332-C6332)^2</f>
        <v>5.1569764599215868E-2</v>
      </c>
      <c r="K6332" s="3">
        <f t="shared" si="600"/>
        <v>6322.8582383774637</v>
      </c>
      <c r="L6332" s="4">
        <v>1.6648959513423101E-2</v>
      </c>
      <c r="M6332" s="4">
        <v>6.3861977021130403E-2</v>
      </c>
      <c r="O6332" s="4">
        <f t="shared" si="597"/>
        <v>2.5027282271124039E-4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>
        <f t="shared" si="595"/>
        <v>-2.1424319409920695E-2</v>
      </c>
      <c r="D6333">
        <f t="shared" si="596"/>
        <v>-7.6600042683845931E-2</v>
      </c>
      <c r="E6333" s="4">
        <f>(M6333-C6333)^2</f>
        <v>4.7777413034721224E-2</v>
      </c>
      <c r="K6333" s="3">
        <f t="shared" si="600"/>
        <v>6323.8582383774637</v>
      </c>
      <c r="L6333" s="4">
        <v>0.112303492489357</v>
      </c>
      <c r="M6333" s="4">
        <v>0.19715613038996699</v>
      </c>
      <c r="O6333" s="4">
        <f t="shared" si="597"/>
        <v>1.242657448080694E-2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>
        <f t="shared" si="595"/>
        <v>0.12576323273504383</v>
      </c>
      <c r="D6334">
        <f t="shared" si="596"/>
        <v>3.6999707507280252E-2</v>
      </c>
      <c r="E6334" s="4">
        <f>(M6334-C6334)^2</f>
        <v>2.4120598191191191E-2</v>
      </c>
      <c r="K6334" s="3">
        <f t="shared" si="600"/>
        <v>6324.8582383774637</v>
      </c>
      <c r="L6334" s="4">
        <v>0.17983091909104401</v>
      </c>
      <c r="M6334" s="4">
        <v>0.281071307834799</v>
      </c>
      <c r="O6334" s="4">
        <f t="shared" si="597"/>
        <v>3.2041706315568262E-2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>
        <f t="shared" si="595"/>
        <v>0.24134563336471662</v>
      </c>
      <c r="D6335">
        <f t="shared" si="596"/>
        <v>0.14130118079868473</v>
      </c>
      <c r="E6335" s="4">
        <f>(M6335-C6335)^2</f>
        <v>2.8350086448175019E-3</v>
      </c>
      <c r="K6335" s="3">
        <f t="shared" si="600"/>
        <v>6325.8582383774637</v>
      </c>
      <c r="L6335" s="4">
        <v>0.20231857641634801</v>
      </c>
      <c r="M6335" s="4">
        <v>0.29459043259259898</v>
      </c>
      <c r="O6335" s="4">
        <f t="shared" si="597"/>
        <v>4.0598071103498619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>
        <f t="shared" si="595"/>
        <v>0.29627624297224309</v>
      </c>
      <c r="D6336">
        <f t="shared" si="596"/>
        <v>0.21009271106970828</v>
      </c>
      <c r="E6336" s="4">
        <f>(M6336-C6336)^2</f>
        <v>3.837639817434426E-3</v>
      </c>
      <c r="K6336" s="3">
        <f t="shared" si="600"/>
        <v>6326.8582383774637</v>
      </c>
      <c r="L6336" s="4">
        <v>0.17413429118484899</v>
      </c>
      <c r="M6336" s="4">
        <v>0.23432755600121499</v>
      </c>
      <c r="O6336" s="4">
        <f t="shared" si="597"/>
        <v>3.0034742616468827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>
        <f t="shared" si="595"/>
        <v>0.27675062760899055</v>
      </c>
      <c r="D6337">
        <f t="shared" si="596"/>
        <v>0.22608652120228212</v>
      </c>
      <c r="E6337" s="4">
        <f>(M6337-C6337)^2</f>
        <v>2.6041806149221167E-2</v>
      </c>
      <c r="K6337" s="3">
        <f t="shared" si="600"/>
        <v>6327.8582383774637</v>
      </c>
      <c r="L6337" s="4">
        <v>0.10233699247538799</v>
      </c>
      <c r="M6337" s="4">
        <v>0.11537588934670499</v>
      </c>
      <c r="O6337" s="4">
        <f t="shared" si="597"/>
        <v>1.0303883468106418E-2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>
        <f t="shared" si="595"/>
        <v>0.18767570655927726</v>
      </c>
      <c r="D6338">
        <f t="shared" si="596"/>
        <v>0.18526325846846742</v>
      </c>
      <c r="E6338" s="4">
        <f>(M6338-C6338)^2</f>
        <v>4.8465182012340159E-2</v>
      </c>
      <c r="K6338" s="3">
        <f t="shared" si="600"/>
        <v>6328.8582383774637</v>
      </c>
      <c r="L6338" s="4">
        <v>4.9087591478554201E-3</v>
      </c>
      <c r="M6338" s="4">
        <v>-3.2472384534741001E-2</v>
      </c>
      <c r="O6338" s="4">
        <f t="shared" si="597"/>
        <v>1.6644874069709503E-5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>
        <f t="shared" si="595"/>
        <v>5.1436610316492958E-2</v>
      </c>
      <c r="D6339">
        <f t="shared" si="596"/>
        <v>9.7882085073473721E-2</v>
      </c>
      <c r="E6339" s="4">
        <f>(M6339-C6339)^2</f>
        <v>5.0007853751168861E-2</v>
      </c>
      <c r="K6339" s="3">
        <f t="shared" si="600"/>
        <v>6329.8582383774637</v>
      </c>
      <c r="L6339" s="4">
        <v>-9.3748903359989005E-2</v>
      </c>
      <c r="M6339" s="4">
        <v>-0.172187748265413</v>
      </c>
      <c r="O6339" s="4">
        <f t="shared" si="597"/>
        <v>8.9449696185776688E-3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>
        <f t="shared" si="595"/>
        <v>-9.7728854207163859E-2</v>
      </c>
      <c r="D6340">
        <f t="shared" si="596"/>
        <v>-1.4097518738293143E-2</v>
      </c>
      <c r="E6340" s="4">
        <f>(M6340-C6340)^2</f>
        <v>2.9257681055051721E-2</v>
      </c>
      <c r="K6340" s="3">
        <f t="shared" si="600"/>
        <v>6330.8582383774637</v>
      </c>
      <c r="L6340" s="4">
        <v>-0.16892657144535</v>
      </c>
      <c r="M6340" s="4">
        <v>-0.26877762226777202</v>
      </c>
      <c r="O6340" s="4">
        <f t="shared" si="597"/>
        <v>2.8816935755220263E-2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>
        <f t="shared" si="595"/>
        <v>-0.22233439626780299</v>
      </c>
      <c r="D6341">
        <f t="shared" si="596"/>
        <v>-0.12253432068310348</v>
      </c>
      <c r="E6341" s="4">
        <f>(M6341-C6341)^2</f>
        <v>5.732924335963078E-3</v>
      </c>
      <c r="K6341" s="3">
        <f t="shared" si="600"/>
        <v>6331.8582383774637</v>
      </c>
      <c r="L6341" s="4">
        <v>-0.201795531767854</v>
      </c>
      <c r="M6341" s="4">
        <v>-0.29805047339784901</v>
      </c>
      <c r="O6341" s="4">
        <f t="shared" si="597"/>
        <v>4.105667905286163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>
        <f t="shared" si="595"/>
        <v>-0.29106579985141462</v>
      </c>
      <c r="D6342">
        <f t="shared" si="596"/>
        <v>-0.20017741856335328</v>
      </c>
      <c r="E6342" s="4">
        <f>(M6342-C6342)^2</f>
        <v>1.4738738992362806E-3</v>
      </c>
      <c r="K6342" s="3">
        <f t="shared" si="600"/>
        <v>6332.8582383774637</v>
      </c>
      <c r="L6342" s="4">
        <v>-0.18412354931050401</v>
      </c>
      <c r="M6342" s="4">
        <v>-0.25267473449453398</v>
      </c>
      <c r="O6342" s="4">
        <f t="shared" si="597"/>
        <v>3.4207425578326241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>
        <f t="shared" ref="C6343:C6406" si="601">$B$2*EXP(-C$4*((PI()/($B$1*$B$3)))^0.5)*SIN(2*PI()*$A6343/$B$3-C$4*SQRT(PI()/($B$1*$B$3)))</f>
        <v>-0.2866503980832566</v>
      </c>
      <c r="D6343">
        <f t="shared" ref="D6343:D6406" si="602">$B$2*EXP(-D$4*((PI()/($B$1*$B$3)))^0.5)*SIN(2*PI()*$A6343/$B$3-D$4*SQRT(PI()/($B$1*$B$3)))</f>
        <v>-0.22751457641583764</v>
      </c>
      <c r="E6343" s="4">
        <f>(M6343-C6343)^2</f>
        <v>2.0344845131116604E-2</v>
      </c>
      <c r="K6343" s="3">
        <f t="shared" si="600"/>
        <v>6333.8582383774637</v>
      </c>
      <c r="L6343" s="4">
        <v>-0.12033668170876401</v>
      </c>
      <c r="M6343" s="4">
        <v>-0.144015040856808</v>
      </c>
      <c r="O6343" s="4">
        <f t="shared" ref="O6343:O6406" si="603">(L6343-$J$1)^2</f>
        <v>1.4681109375232941E-2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>
        <f t="shared" si="601"/>
        <v>-0.21019781130984283</v>
      </c>
      <c r="D6344">
        <f t="shared" si="602"/>
        <v>-0.19767578146216436</v>
      </c>
      <c r="E6344" s="4">
        <f>(M6344-C6344)^2</f>
        <v>4.4483839886929312E-2</v>
      </c>
      <c r="K6344" s="3">
        <f t="shared" si="600"/>
        <v>6334.8582383774637</v>
      </c>
      <c r="L6344" s="4">
        <v>-2.64107456584869E-2</v>
      </c>
      <c r="M6344" s="4">
        <v>7.1411316795740997E-4</v>
      </c>
      <c r="O6344" s="4">
        <f t="shared" si="603"/>
        <v>7.4200081000669695E-4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>
        <f t="shared" si="601"/>
        <v>-8.0921091996095831E-2</v>
      </c>
      <c r="D6345">
        <f t="shared" si="602"/>
        <v>-0.11815972481443528</v>
      </c>
      <c r="E6345" s="4">
        <f>(M6345-C6345)^2</f>
        <v>5.1159882724520267E-2</v>
      </c>
      <c r="K6345" s="3">
        <f t="shared" si="600"/>
        <v>6335.8582383774637</v>
      </c>
      <c r="L6345" s="4">
        <v>7.4129925482329495E-2</v>
      </c>
      <c r="M6345" s="4">
        <v>0.14526441311977201</v>
      </c>
      <c r="O6345" s="4">
        <f t="shared" si="603"/>
        <v>5.3730335705798301E-3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>
        <f t="shared" si="601"/>
        <v>6.8691645386723219E-2</v>
      </c>
      <c r="D6346">
        <f t="shared" si="602"/>
        <v>-8.9493296500421562E-3</v>
      </c>
      <c r="E6346" s="4">
        <f>(M6346-C6346)^2</f>
        <v>3.4129124117152403E-2</v>
      </c>
      <c r="K6346" s="3">
        <f t="shared" si="600"/>
        <v>6336.8582383774637</v>
      </c>
      <c r="L6346" s="4">
        <v>0.156104296917425</v>
      </c>
      <c r="M6346" s="4">
        <v>0.25343233965074402</v>
      </c>
      <c r="O6346" s="4">
        <f t="shared" si="603"/>
        <v>2.4110434554890325E-2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>
        <f t="shared" si="601"/>
        <v>0.20104170739856689</v>
      </c>
      <c r="D6347">
        <f t="shared" si="602"/>
        <v>0.10251009262178926</v>
      </c>
      <c r="E6347" s="4">
        <f>(M6347-C6347)^2</f>
        <v>9.4254694854136577E-3</v>
      </c>
      <c r="K6347" s="3">
        <f t="shared" si="600"/>
        <v>6337.8582383774637</v>
      </c>
      <c r="L6347" s="4">
        <v>0.19898137878879901</v>
      </c>
      <c r="M6347" s="4">
        <v>0.29812656453609199</v>
      </c>
      <c r="O6347" s="4">
        <f t="shared" si="603"/>
        <v>3.926438655932548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>
        <f t="shared" si="601"/>
        <v>0.28286862774918853</v>
      </c>
      <c r="D6348">
        <f t="shared" si="602"/>
        <v>0.18820803485926393</v>
      </c>
      <c r="E6348" s="4">
        <f>(M6348-C6348)^2</f>
        <v>2.1654552405905779E-4</v>
      </c>
      <c r="K6348" s="3">
        <f t="shared" si="600"/>
        <v>6338.8582383774637</v>
      </c>
      <c r="L6348" s="4">
        <v>0.19202233995166099</v>
      </c>
      <c r="M6348" s="4">
        <v>0.26815314189043898</v>
      </c>
      <c r="O6348" s="4">
        <f t="shared" si="603"/>
        <v>3.6554913832096067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>
        <f t="shared" si="601"/>
        <v>0.2936087475732671</v>
      </c>
      <c r="D6349">
        <f t="shared" si="602"/>
        <v>0.22660802419896001</v>
      </c>
      <c r="E6349" s="4">
        <f>(M6349-C6349)^2</f>
        <v>1.5028221359428799E-2</v>
      </c>
      <c r="K6349" s="3">
        <f t="shared" ref="K6349:K6412" si="606">K6348+1</f>
        <v>6339.8582383774637</v>
      </c>
      <c r="L6349" s="4">
        <v>0.13697011485351501</v>
      </c>
      <c r="M6349" s="4">
        <v>0.17101910135700299</v>
      </c>
      <c r="O6349" s="4">
        <f t="shared" si="603"/>
        <v>1.8534417815032584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>
        <f t="shared" si="601"/>
        <v>0.23056300207308697</v>
      </c>
      <c r="D6350">
        <f t="shared" si="602"/>
        <v>0.20805988343988099</v>
      </c>
      <c r="E6350" s="4">
        <f>(M6350-C6350)^2</f>
        <v>3.980453382309946E-2</v>
      </c>
      <c r="K6350" s="3">
        <f t="shared" si="606"/>
        <v>6340.8582383774637</v>
      </c>
      <c r="L6350" s="4">
        <v>4.7612874789401703E-2</v>
      </c>
      <c r="M6350" s="4">
        <v>3.1052265963223798E-2</v>
      </c>
      <c r="O6350" s="4">
        <f t="shared" si="603"/>
        <v>2.188735978618296E-3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>
        <f t="shared" si="601"/>
        <v>0.10957521376821711</v>
      </c>
      <c r="D6351">
        <f t="shared" si="602"/>
        <v>0.13722488588323628</v>
      </c>
      <c r="E6351" s="4">
        <f>(M6351-C6351)^2</f>
        <v>5.119676245873811E-2</v>
      </c>
      <c r="K6351" s="3">
        <f t="shared" si="606"/>
        <v>6341.8582383774637</v>
      </c>
      <c r="L6351" s="4">
        <v>-5.36693051345489E-2</v>
      </c>
      <c r="M6351" s="4">
        <v>-0.116691802075317</v>
      </c>
      <c r="O6351" s="4">
        <f t="shared" si="603"/>
        <v>2.970059393444662E-3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>
        <f t="shared" si="601"/>
        <v>-3.8949567330099716E-2</v>
      </c>
      <c r="D6352">
        <f t="shared" si="602"/>
        <v>3.1904345805687413E-2</v>
      </c>
      <c r="E6352" s="4">
        <f>(M6352-C6352)^2</f>
        <v>3.8518033544719638E-2</v>
      </c>
      <c r="K6352" s="3">
        <f t="shared" si="606"/>
        <v>6342.8582383774637</v>
      </c>
      <c r="L6352" s="4">
        <v>-0.14150967464735401</v>
      </c>
      <c r="M6352" s="4">
        <v>-0.23520968438071099</v>
      </c>
      <c r="O6352" s="4">
        <f t="shared" si="603"/>
        <v>2.0260282971461461E-2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>
        <f t="shared" si="601"/>
        <v>-0.177686058558719</v>
      </c>
      <c r="D6353">
        <f t="shared" si="602"/>
        <v>-8.1433972292037748E-2</v>
      </c>
      <c r="E6353" s="4">
        <f>(M6353-C6353)^2</f>
        <v>1.3719854715094383E-2</v>
      </c>
      <c r="K6353" s="3">
        <f t="shared" si="606"/>
        <v>6343.8582383774637</v>
      </c>
      <c r="L6353" s="4">
        <v>-0.19390806828244</v>
      </c>
      <c r="M6353" s="4">
        <v>-0.29481784209800599</v>
      </c>
      <c r="O6353" s="4">
        <f t="shared" si="603"/>
        <v>3.7922504791385404E-2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>
        <f t="shared" si="601"/>
        <v>-0.27176884074380642</v>
      </c>
      <c r="D6354">
        <f t="shared" si="602"/>
        <v>-0.17430738203130119</v>
      </c>
      <c r="E6354" s="4">
        <f>(M6354-C6354)^2</f>
        <v>7.7760679474743263E-5</v>
      </c>
      <c r="K6354" s="3">
        <f t="shared" si="606"/>
        <v>6344.8582383774637</v>
      </c>
      <c r="L6354" s="4">
        <v>-0.19774098329786599</v>
      </c>
      <c r="M6354" s="4">
        <v>-0.28058704234474202</v>
      </c>
      <c r="O6354" s="4">
        <f t="shared" si="603"/>
        <v>3.9430016882281614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>
        <f t="shared" si="601"/>
        <v>-0.29755427399704137</v>
      </c>
      <c r="D6355">
        <f t="shared" si="602"/>
        <v>-0.22337616700416357</v>
      </c>
      <c r="E6355" s="4">
        <f>(M6355-C6355)^2</f>
        <v>1.0296728489692495E-2</v>
      </c>
      <c r="K6355" s="3">
        <f t="shared" si="606"/>
        <v>6345.8582383774637</v>
      </c>
      <c r="L6355" s="4">
        <v>-0.15204844235033799</v>
      </c>
      <c r="M6355" s="4">
        <v>-0.19608147720059699</v>
      </c>
      <c r="O6355" s="4">
        <f t="shared" si="603"/>
        <v>2.3371495915723507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>
        <f t="shared" si="601"/>
        <v>-0.24856230443356023</v>
      </c>
      <c r="D6356">
        <f t="shared" si="602"/>
        <v>-0.21630900946354373</v>
      </c>
      <c r="E6356" s="4">
        <f>(M6356-C6356)^2</f>
        <v>3.4631801141736689E-2</v>
      </c>
      <c r="K6356" s="3">
        <f t="shared" si="606"/>
        <v>6346.8582383774637</v>
      </c>
      <c r="L6356" s="4">
        <v>-6.8274425776111203E-2</v>
      </c>
      <c r="M6356" s="4">
        <v>-6.2466089690388499E-2</v>
      </c>
      <c r="O6356" s="4">
        <f t="shared" si="603"/>
        <v>4.7752760120286578E-3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>
        <f t="shared" si="601"/>
        <v>-0.13710494556799777</v>
      </c>
      <c r="D6357">
        <f t="shared" si="602"/>
        <v>-0.15488193392785618</v>
      </c>
      <c r="E6357" s="4">
        <f>(M6357-C6357)^2</f>
        <v>5.0130879999824518E-2</v>
      </c>
      <c r="K6357" s="3">
        <f t="shared" si="606"/>
        <v>6347.8582383774637</v>
      </c>
      <c r="L6357" s="4">
        <v>3.2599344277531299E-2</v>
      </c>
      <c r="M6357" s="4">
        <v>8.6794317494265402E-2</v>
      </c>
      <c r="O6357" s="4">
        <f t="shared" si="603"/>
        <v>1.0093581969656668E-3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>
        <f t="shared" si="601"/>
        <v>8.8078140052147702E-3</v>
      </c>
      <c r="D6358">
        <f t="shared" si="602"/>
        <v>-5.4531980200091472E-2</v>
      </c>
      <c r="E6358" s="4">
        <f>(M6358-C6358)^2</f>
        <v>4.2233840335740243E-2</v>
      </c>
      <c r="K6358" s="3">
        <f t="shared" si="606"/>
        <v>6348.8582383774637</v>
      </c>
      <c r="L6358" s="4">
        <v>0.125308406325216</v>
      </c>
      <c r="M6358" s="4">
        <v>0.214316549429625</v>
      </c>
      <c r="O6358" s="4">
        <f t="shared" si="603"/>
        <v>1.5495136004666185E-2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>
        <f t="shared" si="601"/>
        <v>0.15250711031029932</v>
      </c>
      <c r="D6359">
        <f t="shared" si="602"/>
        <v>5.9522229208704265E-2</v>
      </c>
      <c r="E6359" s="4">
        <f>(M6359-C6359)^2</f>
        <v>1.8402214379123871E-2</v>
      </c>
      <c r="K6359" s="3">
        <f t="shared" si="606"/>
        <v>6349.8582383774637</v>
      </c>
      <c r="L6359" s="4">
        <v>0.186633200651834</v>
      </c>
      <c r="M6359" s="4">
        <v>0.28816187203698501</v>
      </c>
      <c r="O6359" s="4">
        <f t="shared" si="603"/>
        <v>3.4523220989718023E-2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>
        <f t="shared" si="601"/>
        <v>0.25788033767045399</v>
      </c>
      <c r="D6360">
        <f t="shared" si="602"/>
        <v>0.15861809958819237</v>
      </c>
      <c r="E6360" s="4">
        <f>(M6360-C6360)^2</f>
        <v>1.0211174551688815E-3</v>
      </c>
      <c r="K6360" s="3">
        <f t="shared" si="606"/>
        <v>6350.8582383774637</v>
      </c>
      <c r="L6360" s="4">
        <v>0.201214552086878</v>
      </c>
      <c r="M6360" s="4">
        <v>0.28983526616621003</v>
      </c>
      <c r="O6360" s="4">
        <f t="shared" si="603"/>
        <v>4.0154391065326256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>
        <f t="shared" si="601"/>
        <v>0.29844649091435349</v>
      </c>
      <c r="D6361">
        <f t="shared" si="602"/>
        <v>0.2178521680596098</v>
      </c>
      <c r="E6361" s="4">
        <f>(M6361-C6361)^2</f>
        <v>6.3248413285315122E-3</v>
      </c>
      <c r="K6361" s="3">
        <f t="shared" si="606"/>
        <v>6351.8582383774637</v>
      </c>
      <c r="L6361" s="4">
        <v>0.16540047070730499</v>
      </c>
      <c r="M6361" s="4">
        <v>0.21891761987665101</v>
      </c>
      <c r="O6361" s="4">
        <f t="shared" si="603"/>
        <v>2.7083786693995835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>
        <f t="shared" si="601"/>
        <v>0.26401102119193631</v>
      </c>
      <c r="D6362">
        <f t="shared" si="602"/>
        <v>0.22233851233722535</v>
      </c>
      <c r="E6362" s="4">
        <f>(M6362-C6362)^2</f>
        <v>2.9186416157252676E-2</v>
      </c>
      <c r="K6362" s="3">
        <f t="shared" si="606"/>
        <v>6352.8582383774637</v>
      </c>
      <c r="L6362" s="4">
        <v>8.8160815369059495E-2</v>
      </c>
      <c r="M6362" s="4">
        <v>9.3170697622666901E-2</v>
      </c>
      <c r="O6362" s="4">
        <f t="shared" si="603"/>
        <v>7.6268553807006742E-3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>
        <f t="shared" si="601"/>
        <v>0.16322779509373894</v>
      </c>
      <c r="D6363">
        <f t="shared" si="602"/>
        <v>0.17094968374171149</v>
      </c>
      <c r="E6363" s="4">
        <f>(M6363-C6363)^2</f>
        <v>4.8021988509303594E-2</v>
      </c>
      <c r="K6363" s="3">
        <f t="shared" si="606"/>
        <v>6353.8582383774637</v>
      </c>
      <c r="L6363" s="4">
        <v>-1.11592630883599E-2</v>
      </c>
      <c r="M6363" s="4">
        <v>-5.5911403839960697E-2</v>
      </c>
      <c r="O6363" s="4">
        <f t="shared" si="603"/>
        <v>1.4371716082426975E-4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>
        <f t="shared" si="601"/>
        <v>2.1424319410105992E-2</v>
      </c>
      <c r="D6364">
        <f t="shared" si="602"/>
        <v>7.6600042683979269E-2</v>
      </c>
      <c r="E6364" s="4">
        <f>(M6364-C6364)^2</f>
        <v>4.5119905693951523E-2</v>
      </c>
      <c r="K6364" s="3">
        <f t="shared" si="606"/>
        <v>6354.8582383774637</v>
      </c>
      <c r="L6364" s="4">
        <v>-0.107684434878257</v>
      </c>
      <c r="M6364" s="4">
        <v>-0.190990147361702</v>
      </c>
      <c r="O6364" s="4">
        <f t="shared" si="603"/>
        <v>1.177515386292205E-2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>
        <f t="shared" si="601"/>
        <v>-0.12576323273512155</v>
      </c>
      <c r="D6365">
        <f t="shared" si="602"/>
        <v>-3.6999707507344715E-2</v>
      </c>
      <c r="E6365" s="4">
        <f>(M6365-C6365)^2</f>
        <v>2.324740307356802E-2</v>
      </c>
      <c r="K6365" s="3">
        <f t="shared" si="606"/>
        <v>6355.8582383774637</v>
      </c>
      <c r="L6365" s="4">
        <v>-0.177239371927159</v>
      </c>
      <c r="M6365" s="4">
        <v>-0.27823422365984801</v>
      </c>
      <c r="O6365" s="4">
        <f t="shared" si="603"/>
        <v>3.1708325904039908E-2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>
        <f t="shared" si="601"/>
        <v>-0.24134563336460732</v>
      </c>
      <c r="D6366">
        <f t="shared" si="602"/>
        <v>-0.14130118079857376</v>
      </c>
      <c r="E6366" s="4">
        <f>(M6366-C6366)^2</f>
        <v>2.9644953269710528E-3</v>
      </c>
      <c r="K6366" s="3">
        <f t="shared" si="606"/>
        <v>6356.8582383774637</v>
      </c>
      <c r="L6366" s="4">
        <v>-0.202403608763666</v>
      </c>
      <c r="M6366" s="4">
        <v>-0.29579281260257201</v>
      </c>
      <c r="O6366" s="4">
        <f t="shared" si="603"/>
        <v>4.1303471378119135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>
        <f t="shared" si="601"/>
        <v>-0.29627624297225352</v>
      </c>
      <c r="D6367">
        <f t="shared" si="602"/>
        <v>-0.21009271106973337</v>
      </c>
      <c r="E6367" s="4">
        <f>(M6367-C6367)^2</f>
        <v>3.2499105029687677E-3</v>
      </c>
      <c r="K6367" s="3">
        <f t="shared" si="606"/>
        <v>6357.8582383774637</v>
      </c>
      <c r="L6367" s="4">
        <v>-0.176874606164481</v>
      </c>
      <c r="M6367" s="4">
        <v>-0.23926825666359</v>
      </c>
      <c r="O6367" s="4">
        <f t="shared" si="603"/>
        <v>3.1578552506394644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>
        <f t="shared" si="601"/>
        <v>-0.27675062760895841</v>
      </c>
      <c r="D6368">
        <f t="shared" si="602"/>
        <v>-0.22608652120227477</v>
      </c>
      <c r="E6368" s="4">
        <f>(M6368-C6368)^2</f>
        <v>2.3695413461547677E-2</v>
      </c>
      <c r="K6368" s="3">
        <f t="shared" si="606"/>
        <v>6358.8582383774637</v>
      </c>
      <c r="L6368" s="4">
        <v>-0.10704626120100499</v>
      </c>
      <c r="M6368" s="4">
        <v>-0.122817481530709</v>
      </c>
      <c r="O6368" s="4">
        <f t="shared" si="603"/>
        <v>1.1637060361756343E-2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>
        <f t="shared" si="601"/>
        <v>-0.18767570655942173</v>
      </c>
      <c r="D6369">
        <f t="shared" si="602"/>
        <v>-0.18526325846854963</v>
      </c>
      <c r="E6369" s="4">
        <f>(M6369-C6369)^2</f>
        <v>4.4973430550091398E-2</v>
      </c>
      <c r="K6369" s="3">
        <f t="shared" si="606"/>
        <v>6359.8582383774637</v>
      </c>
      <c r="L6369" s="4">
        <v>-1.0407516052944901E-2</v>
      </c>
      <c r="M6369" s="4">
        <v>2.4393693755879301E-2</v>
      </c>
      <c r="O6369" s="4">
        <f t="shared" si="603"/>
        <v>1.2625808291466631E-4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>
        <f t="shared" si="601"/>
        <v>-5.1436610316408518E-2</v>
      </c>
      <c r="D6370">
        <f t="shared" si="602"/>
        <v>-9.788208507341474E-2</v>
      </c>
      <c r="E6370" s="4">
        <f>(M6370-C6370)^2</f>
        <v>4.7059461138593078E-2</v>
      </c>
      <c r="K6370" s="3">
        <f t="shared" si="606"/>
        <v>6360.8582383774637</v>
      </c>
      <c r="L6370" s="4">
        <v>8.8837856054118203E-2</v>
      </c>
      <c r="M6370" s="4">
        <v>0.16549531711381801</v>
      </c>
      <c r="O6370" s="4">
        <f t="shared" si="603"/>
        <v>7.7455682219123509E-3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>
        <f t="shared" si="601"/>
        <v>9.7728854207116578E-2</v>
      </c>
      <c r="D6371">
        <f t="shared" si="602"/>
        <v>1.4097518738255087E-2</v>
      </c>
      <c r="E6371" s="4">
        <f>(M6371-C6371)^2</f>
        <v>2.8029040341103609E-2</v>
      </c>
      <c r="K6371" s="3">
        <f t="shared" si="606"/>
        <v>6361.8582383774637</v>
      </c>
      <c r="L6371" s="4">
        <v>0.16583323600237801</v>
      </c>
      <c r="M6371" s="4">
        <v>0.26514761164218897</v>
      </c>
      <c r="O6371" s="4">
        <f t="shared" si="603"/>
        <v>2.7226415668564829E-2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>
        <f t="shared" si="601"/>
        <v>0.22233439626776963</v>
      </c>
      <c r="D6372">
        <f t="shared" si="602"/>
        <v>0.12253432068307137</v>
      </c>
      <c r="E6372" s="4">
        <f>(M6372-C6372)^2</f>
        <v>5.7847654710448384E-3</v>
      </c>
      <c r="K6372" s="3">
        <f t="shared" si="606"/>
        <v>6362.8582383774637</v>
      </c>
      <c r="L6372" s="4">
        <v>0.20129465323913501</v>
      </c>
      <c r="M6372" s="4">
        <v>0.29839204197840702</v>
      </c>
      <c r="O6372" s="4">
        <f t="shared" si="603"/>
        <v>4.0186499717382834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>
        <f t="shared" si="601"/>
        <v>0.29106579985143372</v>
      </c>
      <c r="D6373">
        <f t="shared" si="602"/>
        <v>0.20017741856338436</v>
      </c>
      <c r="E6373" s="4">
        <f>(M6373-C6373)^2</f>
        <v>1.1671423777123138E-3</v>
      </c>
      <c r="K6373" s="3">
        <f t="shared" si="606"/>
        <v>6363.8582383774637</v>
      </c>
      <c r="L6373" s="4">
        <v>0.18634057583077901</v>
      </c>
      <c r="M6373" s="4">
        <v>0.256902334311294</v>
      </c>
      <c r="O6373" s="4">
        <f t="shared" si="603"/>
        <v>3.4414564745556202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>
        <f t="shared" si="601"/>
        <v>0.28665039808323267</v>
      </c>
      <c r="D6374">
        <f t="shared" si="602"/>
        <v>0.22751457641583689</v>
      </c>
      <c r="E6374" s="4">
        <f>(M6374-C6374)^2</f>
        <v>1.8382086832742825E-2</v>
      </c>
      <c r="K6374" s="3">
        <f t="shared" si="606"/>
        <v>6364.8582383774637</v>
      </c>
      <c r="L6374" s="4">
        <v>0.124716345232596</v>
      </c>
      <c r="M6374" s="4">
        <v>0.15106984330953799</v>
      </c>
      <c r="O6374" s="4">
        <f t="shared" si="603"/>
        <v>1.5348087650607436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>
        <f t="shared" si="601"/>
        <v>0.21019781130978193</v>
      </c>
      <c r="D6375">
        <f t="shared" si="602"/>
        <v>0.19767578146213199</v>
      </c>
      <c r="E6375" s="4">
        <f>(M6375-C6375)^2</f>
        <v>4.1126557676450529E-2</v>
      </c>
      <c r="K6375" s="3">
        <f t="shared" si="606"/>
        <v>6365.8582383774637</v>
      </c>
      <c r="L6375" s="4">
        <v>3.1856132286873E-2</v>
      </c>
      <c r="M6375" s="4">
        <v>7.4009728816384502E-3</v>
      </c>
      <c r="O6375" s="4">
        <f t="shared" si="603"/>
        <v>9.6268627936104388E-4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>
        <f t="shared" si="601"/>
        <v>8.0921091996143987E-2</v>
      </c>
      <c r="D6376">
        <f t="shared" si="602"/>
        <v>0.11815972481446786</v>
      </c>
      <c r="E6376" s="4">
        <f>(M6376-C6376)^2</f>
        <v>4.7979664606992843E-2</v>
      </c>
      <c r="K6376" s="3">
        <f t="shared" si="606"/>
        <v>6366.8582383774637</v>
      </c>
      <c r="L6376" s="4">
        <v>-6.89826466111952E-2</v>
      </c>
      <c r="M6376" s="4">
        <v>-0.13812151711677001</v>
      </c>
      <c r="O6376" s="4">
        <f t="shared" si="603"/>
        <v>4.8736584843299844E-3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>
        <f t="shared" si="601"/>
        <v>-6.8691645386806638E-2</v>
      </c>
      <c r="D6377">
        <f t="shared" si="602"/>
        <v>8.9493296499768699E-3</v>
      </c>
      <c r="E6377" s="4">
        <f>(M6377-C6377)^2</f>
        <v>3.2529358392328296E-2</v>
      </c>
      <c r="K6377" s="3">
        <f t="shared" si="606"/>
        <v>6367.8582383774637</v>
      </c>
      <c r="L6377" s="4">
        <v>-0.15254429372821801</v>
      </c>
      <c r="M6377" s="4">
        <v>-0.24905061630959799</v>
      </c>
      <c r="O6377" s="4">
        <f t="shared" si="603"/>
        <v>2.3523350711785008E-2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>
        <f t="shared" si="601"/>
        <v>-0.20104170739863025</v>
      </c>
      <c r="D6378">
        <f t="shared" si="602"/>
        <v>-0.10251009262184757</v>
      </c>
      <c r="E6378" s="4">
        <f>(M6378-C6378)^2</f>
        <v>9.3241689078462607E-3</v>
      </c>
      <c r="K6378" s="3">
        <f t="shared" si="606"/>
        <v>6368.8582383774637</v>
      </c>
      <c r="L6378" s="4">
        <v>-0.19790027616491301</v>
      </c>
      <c r="M6378" s="4">
        <v>-0.29760344364982999</v>
      </c>
      <c r="O6378" s="4">
        <f t="shared" si="603"/>
        <v>3.9493303803242341E-2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>
        <f t="shared" si="601"/>
        <v>-0.2828686277492159</v>
      </c>
      <c r="D6379">
        <f t="shared" si="602"/>
        <v>-0.18820803485930063</v>
      </c>
      <c r="E6379" s="4">
        <f>(M6379-C6379)^2</f>
        <v>1.2653967295653468E-4</v>
      </c>
      <c r="K6379" s="3">
        <f t="shared" si="606"/>
        <v>6369.8582383774637</v>
      </c>
      <c r="L6379" s="4">
        <v>-0.19369090675192099</v>
      </c>
      <c r="M6379" s="4">
        <v>-0.271619642330231</v>
      </c>
      <c r="O6379" s="4">
        <f t="shared" si="603"/>
        <v>3.7837973174308565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>
        <f t="shared" si="601"/>
        <v>-0.29360874757327615</v>
      </c>
      <c r="D6380">
        <f t="shared" si="602"/>
        <v>-0.22660802419895656</v>
      </c>
      <c r="E6380" s="4">
        <f>(M6380-C6380)^2</f>
        <v>1.3456401592718124E-2</v>
      </c>
      <c r="K6380" s="3">
        <f t="shared" si="606"/>
        <v>6370.8582383774637</v>
      </c>
      <c r="L6380" s="4">
        <v>-0.14097044817175999</v>
      </c>
      <c r="M6380" s="4">
        <v>-0.17760701658309599</v>
      </c>
      <c r="O6380" s="4">
        <f t="shared" si="603"/>
        <v>2.0107068230982832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>
        <f t="shared" si="601"/>
        <v>-0.23056300207311875</v>
      </c>
      <c r="D6381">
        <f t="shared" si="602"/>
        <v>-0.20805988343989643</v>
      </c>
      <c r="E6381" s="4">
        <f>(M6381-C6381)^2</f>
        <v>3.6653634860949649E-2</v>
      </c>
      <c r="K6381" s="3">
        <f t="shared" si="606"/>
        <v>6371.8582383774637</v>
      </c>
      <c r="L6381" s="4">
        <v>-5.2943066329810398E-2</v>
      </c>
      <c r="M6381" s="4">
        <v>-3.9111611738784399E-2</v>
      </c>
      <c r="O6381" s="4">
        <f t="shared" si="603"/>
        <v>2.8914293264947696E-3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>
        <f t="shared" si="601"/>
        <v>-0.10957521376813736</v>
      </c>
      <c r="D6382">
        <f t="shared" si="602"/>
        <v>-0.13722488588318416</v>
      </c>
      <c r="E6382" s="4">
        <f>(M6382-C6382)^2</f>
        <v>4.785364181329229E-2</v>
      </c>
      <c r="K6382" s="3">
        <f t="shared" si="606"/>
        <v>6372.8582383774637</v>
      </c>
      <c r="L6382" s="4">
        <v>4.8344234909379398E-2</v>
      </c>
      <c r="M6382" s="4">
        <v>0.10917953889633</v>
      </c>
      <c r="O6382" s="4">
        <f t="shared" si="603"/>
        <v>2.2577026655638947E-3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>
        <f t="shared" si="601"/>
        <v>3.8949567329915523E-2</v>
      </c>
      <c r="D6383">
        <f t="shared" si="602"/>
        <v>-3.1904345805827614E-2</v>
      </c>
      <c r="E6383" s="4">
        <f>(M6383-C6383)^2</f>
        <v>3.6548427152113601E-2</v>
      </c>
      <c r="K6383" s="3">
        <f t="shared" si="606"/>
        <v>6373.8582383774637</v>
      </c>
      <c r="L6383" s="4">
        <v>0.137523422609654</v>
      </c>
      <c r="M6383" s="4">
        <v>0.230125996714172</v>
      </c>
      <c r="O6383" s="4">
        <f t="shared" si="603"/>
        <v>1.8685379893648785E-2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>
        <f t="shared" si="601"/>
        <v>0.17768605855878791</v>
      </c>
      <c r="D6384">
        <f t="shared" si="602"/>
        <v>8.1433972292098755E-2</v>
      </c>
      <c r="E6384" s="4">
        <f>(M6384-C6384)^2</f>
        <v>1.3398042243322687E-2</v>
      </c>
      <c r="K6384" s="3">
        <f t="shared" si="606"/>
        <v>6374.8582383774637</v>
      </c>
      <c r="L6384" s="4">
        <v>0.192259015983966</v>
      </c>
      <c r="M6384" s="4">
        <v>0.293435971056909</v>
      </c>
      <c r="O6384" s="4">
        <f t="shared" si="603"/>
        <v>3.6645471635334541E-2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>
        <f t="shared" si="601"/>
        <v>0.27176884074384189</v>
      </c>
      <c r="D6385">
        <f t="shared" si="602"/>
        <v>0.17430738203134319</v>
      </c>
      <c r="E6385" s="4">
        <f>(M6385-C6385)^2</f>
        <v>1.3188789148854587E-4</v>
      </c>
      <c r="K6385" s="3">
        <f t="shared" si="606"/>
        <v>6375.8582383774637</v>
      </c>
      <c r="L6385" s="4">
        <v>0.198842146116746</v>
      </c>
      <c r="M6385" s="4">
        <v>0.28325308610383598</v>
      </c>
      <c r="O6385" s="4">
        <f t="shared" si="603"/>
        <v>3.9209227359723188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>
        <f t="shared" si="601"/>
        <v>0.29755427399705625</v>
      </c>
      <c r="D6386">
        <f t="shared" si="602"/>
        <v>0.22337616700413665</v>
      </c>
      <c r="E6386" s="4">
        <f>(M6386-C6386)^2</f>
        <v>9.1062293908301273E-3</v>
      </c>
      <c r="K6386" s="3">
        <f t="shared" si="606"/>
        <v>6376.8582383774637</v>
      </c>
      <c r="L6386" s="4">
        <v>0.15562402722746699</v>
      </c>
      <c r="M6386" s="4">
        <v>0.20212770856148099</v>
      </c>
      <c r="O6386" s="4">
        <f t="shared" si="603"/>
        <v>2.3961517124726297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>
        <f t="shared" si="601"/>
        <v>0.24856230443351279</v>
      </c>
      <c r="D6387">
        <f t="shared" si="602"/>
        <v>0.21630900946352347</v>
      </c>
      <c r="E6387" s="4">
        <f>(M6387-C6387)^2</f>
        <v>3.1749577745309142E-2</v>
      </c>
      <c r="K6387" s="3">
        <f t="shared" si="606"/>
        <v>6377.8582383774637</v>
      </c>
      <c r="L6387" s="4">
        <v>7.3428905297693095E-2</v>
      </c>
      <c r="M6387" s="4">
        <v>7.0378192500632694E-2</v>
      </c>
      <c r="O6387" s="4">
        <f t="shared" si="603"/>
        <v>5.2707540677527105E-3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>
        <f t="shared" si="601"/>
        <v>0.1371049455681628</v>
      </c>
      <c r="D6388">
        <f t="shared" si="602"/>
        <v>0.15488193392795993</v>
      </c>
      <c r="E6388" s="4">
        <f>(M6388-C6388)^2</f>
        <v>4.6700473776378135E-2</v>
      </c>
      <c r="K6388" s="3">
        <f t="shared" si="606"/>
        <v>6378.8582383774637</v>
      </c>
      <c r="L6388" s="4">
        <v>-2.71569414837457E-2</v>
      </c>
      <c r="M6388" s="4">
        <v>-7.8997978466608498E-2</v>
      </c>
      <c r="O6388" s="4">
        <f t="shared" si="603"/>
        <v>7.8320990683906661E-4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>
        <f t="shared" si="601"/>
        <v>-8.8078140053004517E-3</v>
      </c>
      <c r="D6389">
        <f t="shared" si="602"/>
        <v>5.4531980200028043E-2</v>
      </c>
      <c r="E6389" s="4">
        <f>(M6389-C6389)^2</f>
        <v>3.991236870939803E-2</v>
      </c>
      <c r="K6389" s="3">
        <f t="shared" si="606"/>
        <v>6379.8582383774637</v>
      </c>
      <c r="L6389" s="4">
        <v>-0.120941163801146</v>
      </c>
      <c r="M6389" s="4">
        <v>-0.20858861565900799</v>
      </c>
      <c r="O6389" s="4">
        <f t="shared" si="603"/>
        <v>1.4827959678342753E-2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>
        <f t="shared" si="601"/>
        <v>-0.15250711031037298</v>
      </c>
      <c r="D6390">
        <f t="shared" si="602"/>
        <v>-5.9522229208767326E-2</v>
      </c>
      <c r="E6390" s="4">
        <f>(M6390-C6390)^2</f>
        <v>1.7803519469624603E-2</v>
      </c>
      <c r="K6390" s="3">
        <f t="shared" si="606"/>
        <v>6380.8582383774637</v>
      </c>
      <c r="L6390" s="4">
        <v>-0.184434921380039</v>
      </c>
      <c r="M6390" s="4">
        <v>-0.28593694006978099</v>
      </c>
      <c r="O6390" s="4">
        <f t="shared" si="603"/>
        <v>3.4322700613448442E-2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>
        <f t="shared" si="601"/>
        <v>-0.25788033767036045</v>
      </c>
      <c r="D6391">
        <f t="shared" si="602"/>
        <v>-0.15861809958809087</v>
      </c>
      <c r="E6391" s="4">
        <f>(M6391-C6391)^2</f>
        <v>1.1417807481044122E-3</v>
      </c>
      <c r="K6391" s="3">
        <f t="shared" si="606"/>
        <v>6381.8582383774637</v>
      </c>
      <c r="L6391" s="4">
        <v>-0.201735808748113</v>
      </c>
      <c r="M6391" s="4">
        <v>-0.29167058401607998</v>
      </c>
      <c r="O6391" s="4">
        <f t="shared" si="603"/>
        <v>4.1032479928310918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>
        <f t="shared" si="601"/>
        <v>-0.29844649091435527</v>
      </c>
      <c r="D6392">
        <f t="shared" si="602"/>
        <v>-0.21785216805962865</v>
      </c>
      <c r="E6392" s="4">
        <f>(M6392-C6392)^2</f>
        <v>5.489768219979976E-3</v>
      </c>
      <c r="K6392" s="3">
        <f t="shared" si="606"/>
        <v>6382.8582383774637</v>
      </c>
      <c r="L6392" s="4">
        <v>-0.168510711337123</v>
      </c>
      <c r="M6392" s="4">
        <v>-0.22435352080261001</v>
      </c>
      <c r="O6392" s="4">
        <f t="shared" si="603"/>
        <v>2.8675919599008382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>
        <f t="shared" si="601"/>
        <v>-0.26401102119195968</v>
      </c>
      <c r="D6393">
        <f t="shared" si="602"/>
        <v>-0.22233851233723345</v>
      </c>
      <c r="E6393" s="4">
        <f>(M6393-C6393)^2</f>
        <v>2.662291338671658E-2</v>
      </c>
      <c r="K6393" s="3">
        <f t="shared" si="606"/>
        <v>6383.8582383774637</v>
      </c>
      <c r="L6393" s="4">
        <v>-9.30810609071899E-2</v>
      </c>
      <c r="M6393" s="4">
        <v>-0.10084572651592701</v>
      </c>
      <c r="O6393" s="4">
        <f t="shared" si="603"/>
        <v>8.8190894261204536E-3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>
        <f t="shared" si="601"/>
        <v>-0.16322779509378085</v>
      </c>
      <c r="D6394">
        <f t="shared" si="602"/>
        <v>-0.17094968374173666</v>
      </c>
      <c r="E6394" s="4">
        <f>(M6394-C6394)^2</f>
        <v>4.4583182581037488E-2</v>
      </c>
      <c r="K6394" s="3">
        <f t="shared" si="606"/>
        <v>6384.8582383774637</v>
      </c>
      <c r="L6394" s="4">
        <v>5.6613186599292001E-3</v>
      </c>
      <c r="M6394" s="4">
        <v>4.7919505578137497E-2</v>
      </c>
      <c r="O6394" s="4">
        <f t="shared" si="603"/>
        <v>2.3351824041838221E-5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>
        <f t="shared" si="601"/>
        <v>-2.1424319410020494E-2</v>
      </c>
      <c r="D6395">
        <f t="shared" si="602"/>
        <v>-7.6600042683917749E-2</v>
      </c>
      <c r="E6395" s="4">
        <f>(M6395-C6395)^2</f>
        <v>4.2480227208834126E-2</v>
      </c>
      <c r="K6395" s="3">
        <f t="shared" si="606"/>
        <v>6385.8582383774637</v>
      </c>
      <c r="L6395" s="4">
        <v>0.102985785848397</v>
      </c>
      <c r="M6395" s="4">
        <v>0.18468300022912801</v>
      </c>
      <c r="O6395" s="4">
        <f t="shared" si="603"/>
        <v>1.0436019896468871E-2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>
        <f t="shared" si="601"/>
        <v>0.12576323273519932</v>
      </c>
      <c r="D6396">
        <f t="shared" si="602"/>
        <v>3.6999707507409184E-2</v>
      </c>
      <c r="E6396" s="4">
        <f>(M6396-C6396)^2</f>
        <v>2.2328804601930215E-2</v>
      </c>
      <c r="K6396" s="3">
        <f t="shared" si="606"/>
        <v>6386.8582383774637</v>
      </c>
      <c r="L6396" s="4">
        <v>0.17451682409370201</v>
      </c>
      <c r="M6396" s="4">
        <v>0.27519149178257701</v>
      </c>
      <c r="O6396" s="4">
        <f t="shared" si="603"/>
        <v>3.0167478943404491E-2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>
        <f t="shared" si="601"/>
        <v>0.24134563336465778</v>
      </c>
      <c r="D6397">
        <f t="shared" si="602"/>
        <v>0.14130118079862497</v>
      </c>
      <c r="E6397" s="4">
        <f>(M6397-C6397)^2</f>
        <v>3.0725884097835589E-3</v>
      </c>
      <c r="K6397" s="3">
        <f t="shared" si="606"/>
        <v>6387.8582383774637</v>
      </c>
      <c r="L6397" s="4">
        <v>0.20233904112095999</v>
      </c>
      <c r="M6397" s="4">
        <v>0.29677656705500399</v>
      </c>
      <c r="O6397" s="4">
        <f t="shared" si="603"/>
        <v>4.0606318373834167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>
        <f t="shared" si="601"/>
        <v>0.29627624297224747</v>
      </c>
      <c r="D6398">
        <f t="shared" si="602"/>
        <v>0.21009271106971872</v>
      </c>
      <c r="E6398" s="4">
        <f>(M6398-C6398)^2</f>
        <v>2.7294494258064007E-3</v>
      </c>
      <c r="K6398" s="3">
        <f t="shared" si="606"/>
        <v>6388.8582383774637</v>
      </c>
      <c r="L6398" s="4">
        <v>0.179484190079191</v>
      </c>
      <c r="M6398" s="4">
        <v>0.244032110040344</v>
      </c>
      <c r="O6398" s="4">
        <f t="shared" si="603"/>
        <v>3.1917696182183104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>
        <f t="shared" si="601"/>
        <v>0.27675062760892633</v>
      </c>
      <c r="D6399">
        <f t="shared" si="602"/>
        <v>0.22608652120226744</v>
      </c>
      <c r="E6399" s="4">
        <f>(M6399-C6399)^2</f>
        <v>2.1486379587884154E-2</v>
      </c>
      <c r="K6399" s="3">
        <f t="shared" si="606"/>
        <v>6389.8582383774637</v>
      </c>
      <c r="L6399" s="4">
        <v>0.111676410193009</v>
      </c>
      <c r="M6399" s="4">
        <v>0.130168297200776</v>
      </c>
      <c r="O6399" s="4">
        <f t="shared" si="603"/>
        <v>1.2287160284011929E-2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>
        <f t="shared" si="601"/>
        <v>0.18767570655935509</v>
      </c>
      <c r="D6400">
        <f t="shared" si="602"/>
        <v>0.18526325846851172</v>
      </c>
      <c r="E6400" s="4">
        <f>(M6400-C6400)^2</f>
        <v>4.160485407932607E-2</v>
      </c>
      <c r="K6400" s="3">
        <f t="shared" si="606"/>
        <v>6390.8582383774637</v>
      </c>
      <c r="L6400" s="4">
        <v>1.5898580583836201E-2</v>
      </c>
      <c r="M6400" s="4">
        <v>-1.6296973178216798E-2</v>
      </c>
      <c r="O6400" s="4">
        <f t="shared" si="603"/>
        <v>2.2709388186692247E-4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>
        <f t="shared" si="601"/>
        <v>5.1436610316324086E-2</v>
      </c>
      <c r="D6401">
        <f t="shared" si="602"/>
        <v>9.788208507335576E-2</v>
      </c>
      <c r="E6401" s="4">
        <f>(M6401-C6401)^2</f>
        <v>4.4149227583804539E-2</v>
      </c>
      <c r="K6401" s="3">
        <f t="shared" si="606"/>
        <v>6391.8582383774637</v>
      </c>
      <c r="L6401" s="4">
        <v>-8.3861147160192703E-2</v>
      </c>
      <c r="M6401" s="4">
        <v>-0.158680565525644</v>
      </c>
      <c r="O6401" s="4">
        <f t="shared" si="603"/>
        <v>7.1724119054654084E-3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>
        <f t="shared" si="601"/>
        <v>-9.7728854207069324E-2</v>
      </c>
      <c r="D6402">
        <f t="shared" si="602"/>
        <v>-1.4097518738217027E-2</v>
      </c>
      <c r="E6402" s="4">
        <f>(M6402-C6402)^2</f>
        <v>2.676259493525927E-2</v>
      </c>
      <c r="K6402" s="3">
        <f t="shared" si="606"/>
        <v>6392.8582383774637</v>
      </c>
      <c r="L6402" s="4">
        <v>-0.16261733036116299</v>
      </c>
      <c r="M6402" s="4">
        <v>-0.26132162585441099</v>
      </c>
      <c r="O6402" s="4">
        <f t="shared" si="603"/>
        <v>2.6714685306475697E-2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>
        <f t="shared" si="601"/>
        <v>-0.22233439626773621</v>
      </c>
      <c r="D6403">
        <f t="shared" si="602"/>
        <v>-0.12253432068303924</v>
      </c>
      <c r="E6403" s="4">
        <f>(M6403-C6403)^2</f>
        <v>5.8031893970874483E-3</v>
      </c>
      <c r="K6403" s="3">
        <f t="shared" si="606"/>
        <v>6393.8582383774637</v>
      </c>
      <c r="L6403" s="4">
        <v>-0.200644994368502</v>
      </c>
      <c r="M6403" s="4">
        <v>-0.29851306386626703</v>
      </c>
      <c r="O6403" s="4">
        <f t="shared" si="603"/>
        <v>4.0591748709423781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>
        <f t="shared" si="601"/>
        <v>-0.2910657998514527</v>
      </c>
      <c r="D6404">
        <f t="shared" si="602"/>
        <v>-0.20017741856341539</v>
      </c>
      <c r="E6404" s="4">
        <f>(M6404-C6404)^2</f>
        <v>9.0756061177675379E-4</v>
      </c>
      <c r="K6404" s="3">
        <f t="shared" si="606"/>
        <v>6394.8582383774637</v>
      </c>
      <c r="L6404" s="4">
        <v>-0.18841987482507</v>
      </c>
      <c r="M6404" s="4">
        <v>-0.26094005319221197</v>
      </c>
      <c r="O6404" s="4">
        <f t="shared" si="603"/>
        <v>3.5815116241741808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>
        <f t="shared" si="601"/>
        <v>-0.28665039808328452</v>
      </c>
      <c r="D6405">
        <f t="shared" si="602"/>
        <v>-0.2275145764158385</v>
      </c>
      <c r="E6405" s="4">
        <f>(M6405-C6405)^2</f>
        <v>1.6547583416597882E-2</v>
      </c>
      <c r="K6405" s="3">
        <f t="shared" si="606"/>
        <v>6395.8582383774637</v>
      </c>
      <c r="L6405" s="4">
        <v>-0.12900382875965599</v>
      </c>
      <c r="M6405" s="4">
        <v>-0.158012987441598</v>
      </c>
      <c r="O6405" s="4">
        <f t="shared" si="603"/>
        <v>1.6856549441624825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>
        <f t="shared" si="601"/>
        <v>-0.21019781130972109</v>
      </c>
      <c r="D6406">
        <f t="shared" si="602"/>
        <v>-0.19767578146209966</v>
      </c>
      <c r="E6406" s="4">
        <f>(M6406-C6406)^2</f>
        <v>3.7903114630032222E-2</v>
      </c>
      <c r="K6406" s="3">
        <f t="shared" si="606"/>
        <v>6396.8582383774637</v>
      </c>
      <c r="L6406" s="4">
        <v>-3.7277973499732997E-2</v>
      </c>
      <c r="M6406" s="4">
        <v>-1.5510588744828E-2</v>
      </c>
      <c r="O6406" s="4">
        <f t="shared" si="603"/>
        <v>1.4521373254505004E-3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>
        <f t="shared" ref="C6407:C6470" si="607">$B$2*EXP(-C$4*((PI()/($B$1*$B$3)))^0.5)*SIN(2*PI()*$A6407/$B$3-C$4*SQRT(PI()/($B$1*$B$3)))</f>
        <v>-8.0921091996061484E-2</v>
      </c>
      <c r="D6407">
        <f t="shared" ref="D6407:D6470" si="608">$B$2*EXP(-D$4*((PI()/($B$1*$B$3)))^0.5)*SIN(2*PI()*$A6407/$B$3-D$4*SQRT(PI()/($B$1*$B$3)))</f>
        <v>-0.11815972481441203</v>
      </c>
      <c r="E6407" s="4">
        <f>(M6407-C6407)^2</f>
        <v>4.4858234006409987E-2</v>
      </c>
      <c r="K6407" s="3">
        <f t="shared" si="606"/>
        <v>6397.8582383774637</v>
      </c>
      <c r="L6407" s="4">
        <v>6.3784381478957E-2</v>
      </c>
      <c r="M6407" s="4">
        <v>0.13087653312379199</v>
      </c>
      <c r="O6407" s="4">
        <f t="shared" ref="O6407:O6470" si="609">(L6407-$J$1)^2</f>
        <v>3.9633868370301164E-3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>
        <f t="shared" si="607"/>
        <v>6.8691645386625852E-2</v>
      </c>
      <c r="D6408">
        <f t="shared" si="608"/>
        <v>-8.9493296501183608E-3</v>
      </c>
      <c r="E6408" s="4">
        <f>(M6408-C6408)^2</f>
        <v>3.0903238613678923E-2</v>
      </c>
      <c r="K6408" s="3">
        <f t="shared" si="606"/>
        <v>6398.8582383774637</v>
      </c>
      <c r="L6408" s="4">
        <v>0.148871542426666</v>
      </c>
      <c r="M6408" s="4">
        <v>0.24448481537249001</v>
      </c>
      <c r="O6408" s="4">
        <f t="shared" si="609"/>
        <v>2.1916610311328587E-2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>
        <f t="shared" si="607"/>
        <v>0.20104170739869365</v>
      </c>
      <c r="D6409">
        <f t="shared" si="608"/>
        <v>0.1025100926219059</v>
      </c>
      <c r="E6409" s="4">
        <f>(M6409-C6409)^2</f>
        <v>9.1812139827082955E-3</v>
      </c>
      <c r="K6409" s="3">
        <f t="shared" si="606"/>
        <v>6399.8582383774637</v>
      </c>
      <c r="L6409" s="4">
        <v>0.196672902041616</v>
      </c>
      <c r="M6409" s="4">
        <v>0.29686035893746399</v>
      </c>
      <c r="O6409" s="4">
        <f t="shared" si="609"/>
        <v>3.8354855057944642E-2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>
        <f t="shared" si="607"/>
        <v>0.28286862774915655</v>
      </c>
      <c r="D6410">
        <f t="shared" si="608"/>
        <v>0.18820803485922108</v>
      </c>
      <c r="E6410" s="4">
        <f>(M6410-C6410)^2</f>
        <v>6.3732180461758241E-5</v>
      </c>
      <c r="K6410" s="3">
        <f t="shared" si="606"/>
        <v>6400.8582383774637</v>
      </c>
      <c r="L6410" s="4">
        <v>0.195216313270136</v>
      </c>
      <c r="M6410" s="4">
        <v>0.27488538401858198</v>
      </c>
      <c r="O6410" s="4">
        <f t="shared" si="609"/>
        <v>3.7786448494575853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>
        <f t="shared" si="607"/>
        <v>0.29360874757326066</v>
      </c>
      <c r="D6411">
        <f t="shared" si="608"/>
        <v>0.22660802419896245</v>
      </c>
      <c r="E6411" s="4">
        <f>(M6411-C6411)^2</f>
        <v>1.2000126341326219E-2</v>
      </c>
      <c r="K6411" s="3">
        <f t="shared" si="606"/>
        <v>6401.8582383774637</v>
      </c>
      <c r="L6411" s="4">
        <v>0.14486658780606301</v>
      </c>
      <c r="M6411" s="4">
        <v>0.18406365940712599</v>
      </c>
      <c r="O6411" s="4">
        <f t="shared" si="609"/>
        <v>2.0746842212860335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>
        <f t="shared" si="607"/>
        <v>0.23056300207306429</v>
      </c>
      <c r="D6412">
        <f t="shared" si="608"/>
        <v>0.20805988343986997</v>
      </c>
      <c r="E6412" s="4">
        <f>(M6412-C6412)^2</f>
        <v>3.3643245861478807E-2</v>
      </c>
      <c r="K6412" s="3">
        <f t="shared" si="606"/>
        <v>6402.8582383774637</v>
      </c>
      <c r="L6412" s="4">
        <v>5.82341267388964E-2</v>
      </c>
      <c r="M6412" s="4">
        <v>4.7142049449110199E-2</v>
      </c>
      <c r="O6412" s="4">
        <f t="shared" si="609"/>
        <v>3.2953547580532021E-3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>
        <f t="shared" si="607"/>
        <v>0.10957521376831018</v>
      </c>
      <c r="D6413">
        <f t="shared" si="608"/>
        <v>0.13722488588329712</v>
      </c>
      <c r="E6413" s="4">
        <f>(M6413-C6413)^2</f>
        <v>4.4589302827108629E-2</v>
      </c>
      <c r="K6413" s="3">
        <f t="shared" ref="K6413:K6476" si="612">K6412+1</f>
        <v>6403.8582383774637</v>
      </c>
      <c r="L6413" s="4">
        <v>-4.2983432628322597E-2</v>
      </c>
      <c r="M6413" s="4">
        <v>-0.101586579241478</v>
      </c>
      <c r="O6413" s="4">
        <f t="shared" si="609"/>
        <v>1.9195245345133278E-3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>
        <f t="shared" si="607"/>
        <v>-3.8949567330000517E-2</v>
      </c>
      <c r="D6414">
        <f t="shared" si="608"/>
        <v>3.1904345805762922E-2</v>
      </c>
      <c r="E6414" s="4">
        <f>(M6414-C6414)^2</f>
        <v>3.4567232390488499E-2</v>
      </c>
      <c r="K6414" s="3">
        <f t="shared" si="612"/>
        <v>6404.8582383774637</v>
      </c>
      <c r="L6414" s="4">
        <v>-0.133435524643921</v>
      </c>
      <c r="M6414" s="4">
        <v>-0.224872218963653</v>
      </c>
      <c r="O6414" s="4">
        <f t="shared" si="609"/>
        <v>1.8026948118485247E-2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>
        <f t="shared" si="607"/>
        <v>-0.17768605855874772</v>
      </c>
      <c r="D6415">
        <f t="shared" si="608"/>
        <v>-8.1433972292063159E-2</v>
      </c>
      <c r="E6415" s="4">
        <f>(M6415-C6415)^2</f>
        <v>1.3030486845724644E-2</v>
      </c>
      <c r="K6415" s="3">
        <f t="shared" si="612"/>
        <v>6405.8582383774637</v>
      </c>
      <c r="L6415" s="4">
        <v>-0.19046786173854999</v>
      </c>
      <c r="M6415" s="4">
        <v>-0.291837216440412</v>
      </c>
      <c r="O6415" s="4">
        <f t="shared" si="609"/>
        <v>3.6594468709650455E-2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>
        <f t="shared" si="607"/>
        <v>-0.27176884074382118</v>
      </c>
      <c r="D6416">
        <f t="shared" si="608"/>
        <v>-0.17430738203131868</v>
      </c>
      <c r="E6416" s="4">
        <f>(M6416-C6416)^2</f>
        <v>1.9434958193914115E-4</v>
      </c>
      <c r="K6416" s="3">
        <f t="shared" si="612"/>
        <v>6406.8582383774637</v>
      </c>
      <c r="L6416" s="4">
        <v>-0.19979634128392801</v>
      </c>
      <c r="M6416" s="4">
        <v>-0.285709772633015</v>
      </c>
      <c r="O6416" s="4">
        <f t="shared" si="609"/>
        <v>4.0250505959311358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>
        <f t="shared" si="607"/>
        <v>-0.29755427399704937</v>
      </c>
      <c r="D6417">
        <f t="shared" si="608"/>
        <v>-0.22337616700414908</v>
      </c>
      <c r="E6417" s="4">
        <f>(M6417-C6417)^2</f>
        <v>8.0155725793210758E-3</v>
      </c>
      <c r="K6417" s="3">
        <f t="shared" si="612"/>
        <v>6407.8582383774637</v>
      </c>
      <c r="L6417" s="4">
        <v>-0.159084587708228</v>
      </c>
      <c r="M6417" s="4">
        <v>-0.208024543854928</v>
      </c>
      <c r="O6417" s="4">
        <f t="shared" si="609"/>
        <v>2.5572338312114744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>
        <f t="shared" si="607"/>
        <v>-0.24856230443346533</v>
      </c>
      <c r="D6418">
        <f t="shared" si="608"/>
        <v>-0.21630900946350318</v>
      </c>
      <c r="E6418" s="4">
        <f>(M6418-C6418)^2</f>
        <v>2.9010274124331863E-2</v>
      </c>
      <c r="K6418" s="3">
        <f t="shared" si="612"/>
        <v>6408.8582383774637</v>
      </c>
      <c r="L6418" s="4">
        <v>-7.8529112251868802E-2</v>
      </c>
      <c r="M6418" s="4">
        <v>-7.8238277577792795E-2</v>
      </c>
      <c r="O6418" s="4">
        <f t="shared" si="609"/>
        <v>6.2977014338543996E-3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>
        <f t="shared" si="607"/>
        <v>-0.13710494556808667</v>
      </c>
      <c r="D6419">
        <f t="shared" si="608"/>
        <v>-0.15488193392791208</v>
      </c>
      <c r="E6419" s="4">
        <f>(M6419-C6419)^2</f>
        <v>4.3367311237973515E-2</v>
      </c>
      <c r="K6419" s="3">
        <f t="shared" si="612"/>
        <v>6409.8582383774637</v>
      </c>
      <c r="L6419" s="4">
        <v>2.16944665272162E-2</v>
      </c>
      <c r="M6419" s="4">
        <v>7.1143250673738001E-2</v>
      </c>
      <c r="O6419" s="4">
        <f t="shared" si="609"/>
        <v>4.3536994047004793E-4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>
        <f t="shared" si="607"/>
        <v>8.8078140052504465E-3</v>
      </c>
      <c r="D6420">
        <f t="shared" si="608"/>
        <v>-5.4531980200065062E-2</v>
      </c>
      <c r="E6420" s="4">
        <f>(M6420-C6420)^2</f>
        <v>3.759670448427032E-2</v>
      </c>
      <c r="K6420" s="3">
        <f t="shared" si="612"/>
        <v>6410.8582383774637</v>
      </c>
      <c r="L6420" s="4">
        <v>0.11648453158186001</v>
      </c>
      <c r="M6420" s="4">
        <v>0.20270651045334501</v>
      </c>
      <c r="O6420" s="4">
        <f t="shared" si="609"/>
        <v>1.3376214440799308E-2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>
        <f t="shared" si="607"/>
        <v>0.1525071103104467</v>
      </c>
      <c r="D6421">
        <f t="shared" si="608"/>
        <v>5.9522229208830393E-2</v>
      </c>
      <c r="E6421" s="4">
        <f>(M6421-C6421)^2</f>
        <v>1.7159311943960694E-2</v>
      </c>
      <c r="K6421" s="3">
        <f t="shared" si="612"/>
        <v>6411.8582383774637</v>
      </c>
      <c r="L6421" s="4">
        <v>0.182100323084255</v>
      </c>
      <c r="M6421" s="4">
        <v>0.28350066719001499</v>
      </c>
      <c r="O6421" s="4">
        <f t="shared" si="609"/>
        <v>3.2859312094407324E-2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>
        <f t="shared" si="607"/>
        <v>0.25788033767040364</v>
      </c>
      <c r="D6422">
        <f t="shared" si="608"/>
        <v>0.15861809958813772</v>
      </c>
      <c r="E6422" s="4">
        <f>(M6422-C6422)^2</f>
        <v>1.2538670694336182E-3</v>
      </c>
      <c r="K6422" s="3">
        <f t="shared" si="612"/>
        <v>6412.8582383774637</v>
      </c>
      <c r="L6422" s="4">
        <v>0.202107959001808</v>
      </c>
      <c r="M6422" s="4">
        <v>0.29329032311848902</v>
      </c>
      <c r="O6422" s="4">
        <f t="shared" si="609"/>
        <v>4.0513241013228715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>
        <f t="shared" si="607"/>
        <v>0.2984464909143571</v>
      </c>
      <c r="D6423">
        <f t="shared" si="608"/>
        <v>0.21785216805964749</v>
      </c>
      <c r="E6423" s="4">
        <f>(M6423-C6423)^2</f>
        <v>4.736590564205897E-3</v>
      </c>
      <c r="K6423" s="3">
        <f t="shared" si="612"/>
        <v>6413.8582383774637</v>
      </c>
      <c r="L6423" s="4">
        <v>0.17149640280060499</v>
      </c>
      <c r="M6423" s="4">
        <v>0.229623598180864</v>
      </c>
      <c r="O6423" s="4">
        <f t="shared" si="609"/>
        <v>2.9127380758424852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>
        <f t="shared" si="607"/>
        <v>0.264011021191983</v>
      </c>
      <c r="D6424">
        <f t="shared" si="608"/>
        <v>0.22233851233724153</v>
      </c>
      <c r="E6424" s="4">
        <f>(M6424-C6424)^2</f>
        <v>2.4200407806274461E-2</v>
      </c>
      <c r="K6424" s="3">
        <f t="shared" si="612"/>
        <v>6414.8582383774637</v>
      </c>
      <c r="L6424" s="4">
        <v>9.7932508631545401E-2</v>
      </c>
      <c r="M6424" s="4">
        <v>0.108446218597455</v>
      </c>
      <c r="O6424" s="4">
        <f t="shared" si="609"/>
        <v>9.4291018459466639E-3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>
        <f t="shared" si="607"/>
        <v>0.16322779509382271</v>
      </c>
      <c r="D6425">
        <f t="shared" si="608"/>
        <v>0.17094968374176181</v>
      </c>
      <c r="E6425" s="4">
        <f>(M6425-C6425)^2</f>
        <v>4.1257728013504212E-2</v>
      </c>
      <c r="K6425" s="3">
        <f t="shared" si="612"/>
        <v>6415.8582383774637</v>
      </c>
      <c r="L6425" s="4">
        <v>-1.5918985346186201E-4</v>
      </c>
      <c r="M6425" s="4">
        <v>-3.9892189185184702E-2</v>
      </c>
      <c r="O6425" s="4">
        <f t="shared" si="609"/>
        <v>9.7641276806121616E-7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>
        <f t="shared" si="607"/>
        <v>2.1424319409934993E-2</v>
      </c>
      <c r="D6426">
        <f t="shared" si="608"/>
        <v>7.6600042683856229E-2</v>
      </c>
      <c r="E6426" s="4">
        <f>(M6426-C6426)^2</f>
        <v>3.986558116704806E-2</v>
      </c>
      <c r="K6426" s="3">
        <f t="shared" si="612"/>
        <v>6416.8582383774637</v>
      </c>
      <c r="L6426" s="4">
        <v>-9.8211018252127399E-2</v>
      </c>
      <c r="M6426" s="4">
        <v>-0.17823935071322</v>
      </c>
      <c r="O6426" s="4">
        <f t="shared" si="609"/>
        <v>9.8089145494485649E-3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>
        <f t="shared" si="607"/>
        <v>-0.12576323273503082</v>
      </c>
      <c r="D6427">
        <f t="shared" si="608"/>
        <v>-3.6999707507269469E-2</v>
      </c>
      <c r="E6427" s="4">
        <f>(M6427-C6427)^2</f>
        <v>2.1369214664560168E-2</v>
      </c>
      <c r="K6427" s="3">
        <f t="shared" si="612"/>
        <v>6417.8582383774637</v>
      </c>
      <c r="L6427" s="4">
        <v>-0.171665287872622</v>
      </c>
      <c r="M6427" s="4">
        <v>-0.27194536113847201</v>
      </c>
      <c r="O6427" s="4">
        <f t="shared" si="609"/>
        <v>2.9754260772224799E-2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>
        <f t="shared" si="607"/>
        <v>-0.24134563336470821</v>
      </c>
      <c r="D6428">
        <f t="shared" si="608"/>
        <v>-0.14130118079867615</v>
      </c>
      <c r="E6428" s="4">
        <f>(M6428-C6428)^2</f>
        <v>3.1579157291863184E-3</v>
      </c>
      <c r="K6428" s="3">
        <f t="shared" si="612"/>
        <v>6418.8582383774637</v>
      </c>
      <c r="L6428" s="4">
        <v>-0.202124921211287</v>
      </c>
      <c r="M6428" s="4">
        <v>-0.29754096884005099</v>
      </c>
      <c r="O6428" s="4">
        <f t="shared" si="609"/>
        <v>4.1190272278283847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>
        <f t="shared" si="607"/>
        <v>-0.29627624297225791</v>
      </c>
      <c r="D6429">
        <f t="shared" si="608"/>
        <v>-0.21009271106974381</v>
      </c>
      <c r="E6429" s="4">
        <f>(M6429-C6429)^2</f>
        <v>2.2715373569879029E-3</v>
      </c>
      <c r="K6429" s="3">
        <f t="shared" si="612"/>
        <v>6419.8582383774637</v>
      </c>
      <c r="L6429" s="4">
        <v>-0.18196111414060601</v>
      </c>
      <c r="M6429" s="4">
        <v>-0.24861559508547501</v>
      </c>
      <c r="O6429" s="4">
        <f t="shared" si="609"/>
        <v>3.3412206142287147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>
        <f t="shared" si="607"/>
        <v>-0.27675062760899594</v>
      </c>
      <c r="D6430">
        <f t="shared" si="608"/>
        <v>-0.22608652120228334</v>
      </c>
      <c r="E6430" s="4">
        <f>(M6430-C6430)^2</f>
        <v>1.9412214777129819E-2</v>
      </c>
      <c r="K6430" s="3">
        <f t="shared" si="612"/>
        <v>6420.8582383774637</v>
      </c>
      <c r="L6430" s="4">
        <v>-0.11622401722860901</v>
      </c>
      <c r="M6430" s="4">
        <v>-0.13742290324255901</v>
      </c>
      <c r="O6430" s="4">
        <f t="shared" si="609"/>
        <v>1.3701396236510451E-2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>
        <f t="shared" si="607"/>
        <v>-0.18767570655928842</v>
      </c>
      <c r="D6431">
        <f t="shared" si="608"/>
        <v>-0.18526325846847377</v>
      </c>
      <c r="E6431" s="4">
        <f>(M6431-C6431)^2</f>
        <v>3.836267272378225E-2</v>
      </c>
      <c r="K6431" s="3">
        <f t="shared" si="612"/>
        <v>6421.8582383774637</v>
      </c>
      <c r="L6431" s="4">
        <v>-2.13778942002491E-2</v>
      </c>
      <c r="M6431" s="4">
        <v>8.1882072272543294E-3</v>
      </c>
      <c r="O6431" s="4">
        <f t="shared" si="609"/>
        <v>4.9314375849255493E-4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>
        <f t="shared" si="607"/>
        <v>-5.1436610316507078E-2</v>
      </c>
      <c r="D6432">
        <f t="shared" si="608"/>
        <v>-9.7882085073483588E-2</v>
      </c>
      <c r="E6432" s="4">
        <f>(M6432-C6432)^2</f>
        <v>4.1284201408414274E-2</v>
      </c>
      <c r="K6432" s="3">
        <f t="shared" si="612"/>
        <v>6422.8582383774637</v>
      </c>
      <c r="L6432" s="4">
        <v>7.8822455049391296E-2</v>
      </c>
      <c r="M6432" s="4">
        <v>0.15174853040105199</v>
      </c>
      <c r="O6432" s="4">
        <f t="shared" si="609"/>
        <v>6.0829874299087342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>
        <f t="shared" si="607"/>
        <v>9.7728854207150301E-2</v>
      </c>
      <c r="D6433">
        <f t="shared" si="608"/>
        <v>1.4097518738282239E-2</v>
      </c>
      <c r="E6433" s="4">
        <f>(M6433-C6433)^2</f>
        <v>2.5463746119836383E-2</v>
      </c>
      <c r="K6433" s="3">
        <f t="shared" si="612"/>
        <v>6423.8582383774637</v>
      </c>
      <c r="L6433" s="4">
        <v>0.15928123145289999</v>
      </c>
      <c r="M6433" s="4">
        <v>0.25730249275636802</v>
      </c>
      <c r="O6433" s="4">
        <f t="shared" si="609"/>
        <v>2.5107126716633451E-2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>
        <f t="shared" si="607"/>
        <v>0.22233439626779342</v>
      </c>
      <c r="D6434">
        <f t="shared" si="608"/>
        <v>0.12253432068309428</v>
      </c>
      <c r="E6434" s="4">
        <f>(M6434-C6434)^2</f>
        <v>5.7880223577611309E-3</v>
      </c>
      <c r="K6434" s="3">
        <f t="shared" si="612"/>
        <v>6424.8582383774637</v>
      </c>
      <c r="L6434" s="4">
        <v>0.199847035330006</v>
      </c>
      <c r="M6434" s="4">
        <v>0.298413449612069</v>
      </c>
      <c r="O6434" s="4">
        <f t="shared" si="609"/>
        <v>3.9608199819506633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>
        <f t="shared" si="607"/>
        <v>0.29106579985141146</v>
      </c>
      <c r="D6435">
        <f t="shared" si="608"/>
        <v>0.20017741856334811</v>
      </c>
      <c r="E6435" s="4">
        <f>(M6435-C6435)^2</f>
        <v>6.9068534011664548E-4</v>
      </c>
      <c r="K6435" s="3">
        <f t="shared" si="612"/>
        <v>6425.8582383774637</v>
      </c>
      <c r="L6435" s="4">
        <v>0.190359909447712</v>
      </c>
      <c r="M6435" s="4">
        <v>0.264784906789785</v>
      </c>
      <c r="O6435" s="4">
        <f t="shared" si="609"/>
        <v>3.5921986047269018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>
        <f t="shared" si="607"/>
        <v>0.28665039808326059</v>
      </c>
      <c r="D6436">
        <f t="shared" si="608"/>
        <v>0.22751457641583778</v>
      </c>
      <c r="E6436" s="4">
        <f>(M6436-C6436)^2</f>
        <v>1.4837933516725207E-2</v>
      </c>
      <c r="K6436" s="3">
        <f t="shared" si="612"/>
        <v>6426.8582383774637</v>
      </c>
      <c r="L6436" s="4">
        <v>0.13319596333709399</v>
      </c>
      <c r="M6436" s="4">
        <v>0.16483934145569001</v>
      </c>
      <c r="O6436" s="4">
        <f t="shared" si="609"/>
        <v>1.7521027238107764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>
        <f t="shared" si="607"/>
        <v>0.21019781130975662</v>
      </c>
      <c r="D6437">
        <f t="shared" si="608"/>
        <v>0.19767578146211853</v>
      </c>
      <c r="E6437" s="4">
        <f>(M6437-C6437)^2</f>
        <v>3.4815481358715761E-2</v>
      </c>
      <c r="K6437" s="3">
        <f t="shared" si="612"/>
        <v>6427.8582383774637</v>
      </c>
      <c r="L6437" s="4">
        <v>4.2672261920932403E-2</v>
      </c>
      <c r="M6437" s="4">
        <v>2.3608740464983499E-2</v>
      </c>
      <c r="O6437" s="4">
        <f t="shared" si="609"/>
        <v>1.7508630744212431E-3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>
        <f t="shared" si="607"/>
        <v>8.092109199610964E-2</v>
      </c>
      <c r="D6438">
        <f t="shared" si="608"/>
        <v>0.11815972481444462</v>
      </c>
      <c r="E6438" s="4">
        <f>(M6438-C6438)^2</f>
        <v>4.1802218328077671E-2</v>
      </c>
      <c r="K6438" s="3">
        <f t="shared" si="612"/>
        <v>6428.8582383774637</v>
      </c>
      <c r="L6438" s="4">
        <v>-5.8538972212821297E-2</v>
      </c>
      <c r="M6438" s="4">
        <v>-0.123534816033171</v>
      </c>
      <c r="O6438" s="4">
        <f t="shared" si="609"/>
        <v>3.5245497311385751E-3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>
        <f t="shared" si="607"/>
        <v>-6.8691645386709271E-2</v>
      </c>
      <c r="D6439">
        <f t="shared" si="608"/>
        <v>8.9493296500530745E-3</v>
      </c>
      <c r="E6439" s="4">
        <f>(M6439-C6439)^2</f>
        <v>2.9256961988969987E-2</v>
      </c>
      <c r="K6439" s="3">
        <f t="shared" si="612"/>
        <v>6429.8582383774637</v>
      </c>
      <c r="L6439" s="4">
        <v>-0.14508875760645401</v>
      </c>
      <c r="M6439" s="4">
        <v>-0.239738311501457</v>
      </c>
      <c r="O6439" s="4">
        <f t="shared" si="609"/>
        <v>2.129197627054915E-2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>
        <f t="shared" si="607"/>
        <v>-0.20104170739875701</v>
      </c>
      <c r="D6440">
        <f t="shared" si="608"/>
        <v>-0.10251009262196424</v>
      </c>
      <c r="E6440" s="4">
        <f>(M6440-C6440)^2</f>
        <v>8.9976896152992713E-3</v>
      </c>
      <c r="K6440" s="3">
        <f t="shared" si="612"/>
        <v>6430.8582383774637</v>
      </c>
      <c r="L6440" s="4">
        <v>-0.195300163592244</v>
      </c>
      <c r="M6440" s="4">
        <v>-0.29589785962569098</v>
      </c>
      <c r="O6440" s="4">
        <f t="shared" si="609"/>
        <v>3.8466627689619726E-2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>
        <f t="shared" si="607"/>
        <v>-0.28286862774918398</v>
      </c>
      <c r="D6441">
        <f t="shared" si="608"/>
        <v>-0.1882080348592578</v>
      </c>
      <c r="E6441" s="4">
        <f>(M6441-C6441)^2</f>
        <v>2.4213038121189182E-5</v>
      </c>
      <c r="K6441" s="3">
        <f t="shared" si="612"/>
        <v>6431.8582383774637</v>
      </c>
      <c r="L6441" s="4">
        <v>-0.19659743205209901</v>
      </c>
      <c r="M6441" s="4">
        <v>-0.27794795318961502</v>
      </c>
      <c r="O6441" s="4">
        <f t="shared" si="609"/>
        <v>3.8977174811341594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>
        <f t="shared" si="607"/>
        <v>-0.29360874757326971</v>
      </c>
      <c r="D6442">
        <f t="shared" si="608"/>
        <v>-0.22660802419895901</v>
      </c>
      <c r="E6442" s="4">
        <f>(M6442-C6442)^2</f>
        <v>1.0655295327500222E-2</v>
      </c>
      <c r="K6442" s="3">
        <f t="shared" si="612"/>
        <v>6432.8582383774637</v>
      </c>
      <c r="L6442" s="4">
        <v>-0.14865565405258099</v>
      </c>
      <c r="M6442" s="4">
        <v>-0.19038425761327901</v>
      </c>
      <c r="O6442" s="4">
        <f t="shared" si="609"/>
        <v>2.2345645698742624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>
        <f t="shared" si="607"/>
        <v>-0.23056300207309607</v>
      </c>
      <c r="D6443">
        <f t="shared" si="608"/>
        <v>-0.20805988343988541</v>
      </c>
      <c r="E6443" s="4">
        <f>(M6443-C6443)^2</f>
        <v>3.0774056374535626E-2</v>
      </c>
      <c r="K6443" s="3">
        <f t="shared" si="612"/>
        <v>6433.8582383774637</v>
      </c>
      <c r="L6443" s="4">
        <v>-6.3482145302867193E-2</v>
      </c>
      <c r="M6443" s="4">
        <v>-5.5137643659508601E-2</v>
      </c>
      <c r="O6443" s="4">
        <f t="shared" si="609"/>
        <v>4.1359164842966435E-3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>
        <f t="shared" si="607"/>
        <v>-0.10957521376823044</v>
      </c>
      <c r="D6444">
        <f t="shared" si="608"/>
        <v>-0.137224885883245</v>
      </c>
      <c r="E6444" s="4">
        <f>(M6444-C6444)^2</f>
        <v>4.1409705868288564E-2</v>
      </c>
      <c r="K6444" s="3">
        <f t="shared" si="612"/>
        <v>6434.8582383774637</v>
      </c>
      <c r="L6444" s="4">
        <v>3.75908605525885E-2</v>
      </c>
      <c r="M6444" s="4">
        <v>9.3918535197895198E-2</v>
      </c>
      <c r="O6444" s="4">
        <f t="shared" si="609"/>
        <v>1.3514383502931022E-3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>
        <f t="shared" si="607"/>
        <v>3.8949567330085498E-2</v>
      </c>
      <c r="D6445">
        <f t="shared" si="608"/>
        <v>-3.1904345805698231E-2</v>
      </c>
      <c r="E6445" s="4">
        <f>(M6445-C6445)^2</f>
        <v>3.2581212778447603E-2</v>
      </c>
      <c r="K6445" s="3">
        <f t="shared" si="612"/>
        <v>6435.8582383774637</v>
      </c>
      <c r="L6445" s="4">
        <v>0.12924900218587901</v>
      </c>
      <c r="M6445" s="4">
        <v>0.219452234286692</v>
      </c>
      <c r="O6445" s="4">
        <f t="shared" si="609"/>
        <v>1.6491710791384489E-2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>
        <f t="shared" si="607"/>
        <v>0.1776860585587075</v>
      </c>
      <c r="D6446">
        <f t="shared" si="608"/>
        <v>8.1433972292027548E-2</v>
      </c>
      <c r="E6446" s="4">
        <f>(M6446-C6446)^2</f>
        <v>1.261953447173911E-2</v>
      </c>
      <c r="K6446" s="3">
        <f t="shared" si="612"/>
        <v>6436.8582383774637</v>
      </c>
      <c r="L6446" s="4">
        <v>0.18853592941911801</v>
      </c>
      <c r="M6446" s="4">
        <v>0.29002275991556198</v>
      </c>
      <c r="O6446" s="4">
        <f t="shared" si="609"/>
        <v>3.5233911566715723E-2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>
        <f t="shared" si="607"/>
        <v>0.27176884074380048</v>
      </c>
      <c r="D6447">
        <f t="shared" si="608"/>
        <v>0.17430738203129417</v>
      </c>
      <c r="E6447" s="4">
        <f>(M6447-C6447)^2</f>
        <v>2.620010149848662E-4</v>
      </c>
      <c r="K6447" s="3">
        <f t="shared" si="612"/>
        <v>6437.8582383774637</v>
      </c>
      <c r="L6447" s="4">
        <v>0.20060286353734499</v>
      </c>
      <c r="M6447" s="4">
        <v>0.28795528615299598</v>
      </c>
      <c r="O6447" s="4">
        <f t="shared" si="609"/>
        <v>3.990961806692641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>
        <f t="shared" si="607"/>
        <v>0.29755427399704248</v>
      </c>
      <c r="D6448">
        <f t="shared" si="608"/>
        <v>0.22337616700416152</v>
      </c>
      <c r="E6448" s="4">
        <f>(M6448-C6448)^2</f>
        <v>7.0202026124062452E-3</v>
      </c>
      <c r="K6448" s="3">
        <f t="shared" si="612"/>
        <v>6438.8582383774637</v>
      </c>
      <c r="L6448" s="4">
        <v>0.16242756603282499</v>
      </c>
      <c r="M6448" s="4">
        <v>0.21376762462850499</v>
      </c>
      <c r="O6448" s="4">
        <f t="shared" si="609"/>
        <v>2.6114113946934185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>
        <f t="shared" si="607"/>
        <v>0.24856230443356819</v>
      </c>
      <c r="D6449">
        <f t="shared" si="608"/>
        <v>0.21630900946354711</v>
      </c>
      <c r="E6449" s="4">
        <f>(M6449-C6449)^2</f>
        <v>2.6413325410535541E-2</v>
      </c>
      <c r="K6449" s="3">
        <f t="shared" si="612"/>
        <v>6439.8582383774637</v>
      </c>
      <c r="L6449" s="4">
        <v>8.35712769879179E-2</v>
      </c>
      <c r="M6449" s="4">
        <v>8.6040535397738593E-2</v>
      </c>
      <c r="O6449" s="4">
        <f t="shared" si="609"/>
        <v>6.8462933119284516E-3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>
        <f t="shared" si="607"/>
        <v>0.13710494556801051</v>
      </c>
      <c r="D6450">
        <f t="shared" si="608"/>
        <v>0.1548819339278642</v>
      </c>
      <c r="E6450" s="4">
        <f>(M6450-C6450)^2</f>
        <v>4.0136470302005879E-2</v>
      </c>
      <c r="K6450" s="3">
        <f t="shared" si="612"/>
        <v>6440.8582383774637</v>
      </c>
      <c r="L6450" s="4">
        <v>-1.62159568171771E-2</v>
      </c>
      <c r="M6450" s="4">
        <v>-6.3235939680123199E-2</v>
      </c>
      <c r="O6450" s="4">
        <f t="shared" si="609"/>
        <v>2.9052871727646237E-4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>
        <f t="shared" si="607"/>
        <v>-8.8078140052004397E-3</v>
      </c>
      <c r="D6451">
        <f t="shared" si="608"/>
        <v>5.4531980200102081E-2</v>
      </c>
      <c r="E6451" s="4">
        <f>(M6451-C6451)^2</f>
        <v>3.5293922283033442E-2</v>
      </c>
      <c r="K6451" s="3">
        <f t="shared" si="612"/>
        <v>6441.8582383774637</v>
      </c>
      <c r="L6451" s="4">
        <v>-0.11194180364091701</v>
      </c>
      <c r="M6451" s="4">
        <v>-0.19667458137780799</v>
      </c>
      <c r="O6451" s="4">
        <f t="shared" si="609"/>
        <v>1.271724200917294E-2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>
        <f t="shared" si="607"/>
        <v>-0.15250711031028699</v>
      </c>
      <c r="D6452">
        <f t="shared" si="608"/>
        <v>-5.9522229208693718E-2</v>
      </c>
      <c r="E6452" s="4">
        <f>(M6452-C6452)^2</f>
        <v>1.6473143333059465E-2</v>
      </c>
      <c r="K6452" s="3">
        <f t="shared" si="612"/>
        <v>6442.8582383774637</v>
      </c>
      <c r="L6452" s="4">
        <v>-0.17963113130625599</v>
      </c>
      <c r="M6452" s="4">
        <v>-0.28085485408889599</v>
      </c>
      <c r="O6452" s="4">
        <f t="shared" si="609"/>
        <v>3.2565839556745829E-2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>
        <f t="shared" si="607"/>
        <v>-0.25788033767044682</v>
      </c>
      <c r="D6453">
        <f t="shared" si="608"/>
        <v>-0.15861809958818454</v>
      </c>
      <c r="E6453" s="4">
        <f>(M6453-C6453)^2</f>
        <v>1.355193186536701E-3</v>
      </c>
      <c r="K6453" s="3">
        <f t="shared" si="612"/>
        <v>6443.8582383774637</v>
      </c>
      <c r="L6453" s="4">
        <v>-0.202330727785306</v>
      </c>
      <c r="M6453" s="4">
        <v>-0.29469328629639502</v>
      </c>
      <c r="O6453" s="4">
        <f t="shared" si="609"/>
        <v>4.1273853114882221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>
        <f t="shared" si="607"/>
        <v>-0.29844649091435316</v>
      </c>
      <c r="D6454">
        <f t="shared" si="608"/>
        <v>-0.21785216805960664</v>
      </c>
      <c r="E6454" s="4">
        <f>(M6454-C6454)^2</f>
        <v>4.0605613531217956E-3</v>
      </c>
      <c r="K6454" s="3">
        <f t="shared" si="612"/>
        <v>6444.8582383774637</v>
      </c>
      <c r="L6454" s="4">
        <v>-0.17435533832181499</v>
      </c>
      <c r="M6454" s="4">
        <v>-0.23472395680653699</v>
      </c>
      <c r="O6454" s="4">
        <f t="shared" si="609"/>
        <v>3.0689533527093815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>
        <f t="shared" si="607"/>
        <v>-0.26401102119194303</v>
      </c>
      <c r="D6455">
        <f t="shared" si="608"/>
        <v>-0.22233851233722768</v>
      </c>
      <c r="E6455" s="4">
        <f>(M6455-C6455)^2</f>
        <v>2.1917163610970184E-2</v>
      </c>
      <c r="K6455" s="3">
        <f t="shared" si="612"/>
        <v>6445.8582383774637</v>
      </c>
      <c r="L6455" s="4">
        <v>-0.102711572753633</v>
      </c>
      <c r="M6455" s="4">
        <v>-0.115966556212768</v>
      </c>
      <c r="O6455" s="4">
        <f t="shared" si="609"/>
        <v>1.0720639055538109E-2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>
        <f t="shared" si="607"/>
        <v>-0.16322779509375096</v>
      </c>
      <c r="D6456">
        <f t="shared" si="608"/>
        <v>-0.17094968374171871</v>
      </c>
      <c r="E6456" s="4">
        <f>(M6456-C6456)^2</f>
        <v>3.8049645316261656E-2</v>
      </c>
      <c r="K6456" s="3">
        <f t="shared" si="612"/>
        <v>6446.8582383774637</v>
      </c>
      <c r="L6456" s="4">
        <v>-5.3430566129654203E-3</v>
      </c>
      <c r="M6456" s="4">
        <v>3.1835387788774698E-2</v>
      </c>
      <c r="O6456" s="4">
        <f t="shared" si="609"/>
        <v>3.8093618148049324E-5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>
        <f t="shared" si="607"/>
        <v>-2.1424319410120293E-2</v>
      </c>
      <c r="D6457">
        <f t="shared" si="608"/>
        <v>-7.6600042683989567E-2</v>
      </c>
      <c r="E6457" s="4">
        <f>(M6457-C6457)^2</f>
        <v>3.7283084196329939E-2</v>
      </c>
      <c r="K6457" s="3">
        <f t="shared" si="612"/>
        <v>6447.8582383774637</v>
      </c>
      <c r="L6457" s="4">
        <v>9.3363661202336801E-2</v>
      </c>
      <c r="M6457" s="4">
        <v>0.17166396142621099</v>
      </c>
      <c r="O6457" s="4">
        <f t="shared" si="609"/>
        <v>8.5626734891875271E-3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>
        <f t="shared" si="607"/>
        <v>0.12576323273510856</v>
      </c>
      <c r="D6458">
        <f t="shared" si="608"/>
        <v>3.6999707507333938E-2</v>
      </c>
      <c r="E6458" s="4">
        <f>(M6458-C6458)^2</f>
        <v>2.0373279729264639E-2</v>
      </c>
      <c r="K6458" s="3">
        <f t="shared" si="612"/>
        <v>6448.8582383774637</v>
      </c>
      <c r="L6458" s="4">
        <v>0.168686870883408</v>
      </c>
      <c r="M6458" s="4">
        <v>0.26849823099855002</v>
      </c>
      <c r="O6458" s="4">
        <f t="shared" si="609"/>
        <v>2.8176282894664301E-2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>
        <f t="shared" si="607"/>
        <v>0.24134563336459888</v>
      </c>
      <c r="D6459">
        <f t="shared" si="608"/>
        <v>0.14130118079856518</v>
      </c>
      <c r="E6459" s="4">
        <f>(M6459-C6459)^2</f>
        <v>3.2194071294437826E-3</v>
      </c>
      <c r="K6459" s="3">
        <f t="shared" si="612"/>
        <v>6449.8582383774637</v>
      </c>
      <c r="L6459" s="4">
        <v>0.20176140729435599</v>
      </c>
      <c r="M6459" s="4">
        <v>0.298085452975202</v>
      </c>
      <c r="O6459" s="4">
        <f t="shared" si="609"/>
        <v>4.0373853940160916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>
        <f t="shared" si="607"/>
        <v>0.2962762429722518</v>
      </c>
      <c r="D6460">
        <f t="shared" si="608"/>
        <v>0.21009271106972918</v>
      </c>
      <c r="E6460" s="4">
        <f>(M6460-C6460)^2</f>
        <v>1.8715071045860407E-3</v>
      </c>
      <c r="K6460" s="3">
        <f t="shared" si="612"/>
        <v>6450.8582383774637</v>
      </c>
      <c r="L6460" s="4">
        <v>0.18430354761153001</v>
      </c>
      <c r="M6460" s="4">
        <v>0.25301532406631499</v>
      </c>
      <c r="O6460" s="4">
        <f t="shared" si="609"/>
        <v>3.3662929380218844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>
        <f t="shared" si="607"/>
        <v>0.2767506276089638</v>
      </c>
      <c r="D6461">
        <f t="shared" si="608"/>
        <v>0.22608652120227601</v>
      </c>
      <c r="E6461" s="4">
        <f>(M6461-C6461)^2</f>
        <v>1.7470148665245679E-2</v>
      </c>
      <c r="K6461" s="3">
        <f t="shared" si="612"/>
        <v>6451.8582383774637</v>
      </c>
      <c r="L6461" s="4">
        <v>0.120685721093193</v>
      </c>
      <c r="M6461" s="4">
        <v>0.14457593765190099</v>
      </c>
      <c r="O6461" s="4">
        <f t="shared" si="609"/>
        <v>1.436564649896767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>
        <f t="shared" si="607"/>
        <v>0.18767570655922175</v>
      </c>
      <c r="D6462">
        <f t="shared" si="608"/>
        <v>0.18526325846843586</v>
      </c>
      <c r="E6462" s="4">
        <f>(M6462-C6462)^2</f>
        <v>3.524972297020898E-2</v>
      </c>
      <c r="K6462" s="3">
        <f t="shared" si="612"/>
        <v>6452.8582383774637</v>
      </c>
      <c r="L6462" s="4">
        <v>2.6841407047206101E-2</v>
      </c>
      <c r="M6462" s="4">
        <v>-7.33892314343969E-5</v>
      </c>
      <c r="O6462" s="4">
        <f t="shared" si="609"/>
        <v>6.7664812175167826E-4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>
        <f t="shared" si="607"/>
        <v>5.1436610316422639E-2</v>
      </c>
      <c r="D6463">
        <f t="shared" si="608"/>
        <v>9.7882085073424593E-2</v>
      </c>
      <c r="E6463" s="4">
        <f>(M6463-C6463)^2</f>
        <v>3.847127055769365E-2</v>
      </c>
      <c r="K6463" s="3">
        <f t="shared" si="612"/>
        <v>6453.8582383774637</v>
      </c>
      <c r="L6463" s="4">
        <v>-7.3725503905754206E-2</v>
      </c>
      <c r="M6463" s="4">
        <v>-0.144704335326484</v>
      </c>
      <c r="O6463" s="4">
        <f t="shared" si="609"/>
        <v>5.5583660236232435E-3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>
        <f t="shared" si="607"/>
        <v>-9.7728854207103047E-2</v>
      </c>
      <c r="D6464">
        <f t="shared" si="608"/>
        <v>-1.4097518738244181E-2</v>
      </c>
      <c r="E6464" s="4">
        <f>(M6464-C6464)^2</f>
        <v>2.4138074648369041E-2</v>
      </c>
      <c r="K6464" s="3">
        <f t="shared" si="612"/>
        <v>6454.8582383774637</v>
      </c>
      <c r="L6464" s="4">
        <v>-0.155827405045696</v>
      </c>
      <c r="M6464" s="4">
        <v>-0.25309318295848998</v>
      </c>
      <c r="O6464" s="4">
        <f t="shared" si="609"/>
        <v>2.4541212371015191E-2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>
        <f t="shared" si="607"/>
        <v>-0.22233439626776005</v>
      </c>
      <c r="D6465">
        <f t="shared" si="608"/>
        <v>-0.12253432068306215</v>
      </c>
      <c r="E6465" s="4">
        <f>(M6465-C6465)^2</f>
        <v>5.7394073798550122E-3</v>
      </c>
      <c r="K6465" s="3">
        <f t="shared" si="612"/>
        <v>6455.8582383774637</v>
      </c>
      <c r="L6465" s="4">
        <v>-0.198901365908904</v>
      </c>
      <c r="M6465" s="4">
        <v>-0.29809327284242298</v>
      </c>
      <c r="O6465" s="4">
        <f t="shared" si="609"/>
        <v>3.9892197556506213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>
        <f t="shared" si="607"/>
        <v>-0.2910657998514305</v>
      </c>
      <c r="D6466">
        <f t="shared" si="608"/>
        <v>-0.20017741856337914</v>
      </c>
      <c r="E6466" s="4">
        <f>(M6466-C6466)^2</f>
        <v>5.1219595167121212E-4</v>
      </c>
      <c r="K6466" s="3">
        <f t="shared" si="612"/>
        <v>6456.8582383774637</v>
      </c>
      <c r="L6466" s="4">
        <v>-0.19215924578573301</v>
      </c>
      <c r="M6466" s="4">
        <v>-0.268434053306561</v>
      </c>
      <c r="O6466" s="4">
        <f t="shared" si="609"/>
        <v>3.7244442227936485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>
        <f t="shared" si="607"/>
        <v>-0.28665039808323667</v>
      </c>
      <c r="D6467">
        <f t="shared" si="608"/>
        <v>-0.227514576415837</v>
      </c>
      <c r="E6467" s="4">
        <f>(M6467-C6467)^2</f>
        <v>1.3249515138031015E-2</v>
      </c>
      <c r="K6467" s="3">
        <f t="shared" si="612"/>
        <v>6457.8582383774637</v>
      </c>
      <c r="L6467" s="4">
        <v>-0.137289650486108</v>
      </c>
      <c r="M6467" s="4">
        <v>-0.17154385987609999</v>
      </c>
      <c r="O6467" s="4">
        <f t="shared" si="609"/>
        <v>1.9076746737667714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>
        <f t="shared" si="607"/>
        <v>-0.21019781130979212</v>
      </c>
      <c r="D6468">
        <f t="shared" si="608"/>
        <v>-0.19767578146213741</v>
      </c>
      <c r="E6468" s="4">
        <f>(M6468-C6468)^2</f>
        <v>3.1865237714132147E-2</v>
      </c>
      <c r="K6468" s="3">
        <f t="shared" si="612"/>
        <v>6458.8582383774637</v>
      </c>
      <c r="L6468" s="4">
        <v>-4.80350105390785E-2</v>
      </c>
      <c r="M6468" s="4">
        <v>-3.16894425588225E-2</v>
      </c>
      <c r="O6468" s="4">
        <f t="shared" si="609"/>
        <v>2.3876862636446278E-3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>
        <f t="shared" si="607"/>
        <v>-8.0921091996157782E-2</v>
      </c>
      <c r="D6469">
        <f t="shared" si="608"/>
        <v>-0.1181597248144772</v>
      </c>
      <c r="E6469" s="4">
        <f>(M6469-C6469)^2</f>
        <v>3.881801691050453E-2</v>
      </c>
      <c r="K6469" s="3">
        <f t="shared" si="612"/>
        <v>6459.8582383774637</v>
      </c>
      <c r="L6469" s="4">
        <v>5.32502957850352E-2</v>
      </c>
      <c r="M6469" s="4">
        <v>0.116101792234341</v>
      </c>
      <c r="O6469" s="4">
        <f t="shared" si="609"/>
        <v>2.7479978972019107E-3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>
        <f t="shared" si="607"/>
        <v>6.8691645386792691E-2</v>
      </c>
      <c r="D6470">
        <f t="shared" si="608"/>
        <v>-8.9493296499877882E-3</v>
      </c>
      <c r="E6470" s="4">
        <f>(M6470-C6470)^2</f>
        <v>2.7596840341768267E-2</v>
      </c>
      <c r="K6470" s="3">
        <f t="shared" si="612"/>
        <v>6460.8582383774637</v>
      </c>
      <c r="L6470" s="4">
        <v>0.141198735188934</v>
      </c>
      <c r="M6470" s="4">
        <v>0.23481461291918501</v>
      </c>
      <c r="O6470" s="4">
        <f t="shared" si="609"/>
        <v>1.9703677673879708E-2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>
        <f t="shared" ref="C6471:C6534" si="613">$B$2*EXP(-C$4*((PI()/($B$1*$B$3)))^0.5)*SIN(2*PI()*$A6471/$B$3-C$4*SQRT(PI()/($B$1*$B$3)))</f>
        <v>0.20104170739861971</v>
      </c>
      <c r="D6471">
        <f t="shared" ref="D6471:D6534" si="614">$B$2*EXP(-D$4*((PI()/($B$1*$B$3)))^0.5)*SIN(2*PI()*$A6471/$B$3-D$4*SQRT(PI()/($B$1*$B$3)))</f>
        <v>0.10251009262183783</v>
      </c>
      <c r="E6471" s="4">
        <f>(M6471-C6471)^2</f>
        <v>8.7749962042380416E-3</v>
      </c>
      <c r="K6471" s="3">
        <f t="shared" si="612"/>
        <v>6461.8582383774637</v>
      </c>
      <c r="L6471" s="4">
        <v>0.19378307543140399</v>
      </c>
      <c r="M6471" s="4">
        <v>0.29471665711431499</v>
      </c>
      <c r="O6471" s="4">
        <f t="shared" ref="O6471:O6534" si="615">(L6471-$J$1)^2</f>
        <v>3.723129600543184E-2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>
        <f t="shared" si="613"/>
        <v>0.28286862774921134</v>
      </c>
      <c r="D6472">
        <f t="shared" si="614"/>
        <v>0.18820803485929449</v>
      </c>
      <c r="E6472" s="4">
        <f>(M6472-C6472)^2</f>
        <v>4.2582035364744573E-6</v>
      </c>
      <c r="K6472" s="3">
        <f t="shared" si="612"/>
        <v>6462.8582383774637</v>
      </c>
      <c r="L6472" s="4">
        <v>0.197833242289155</v>
      </c>
      <c r="M6472" s="4">
        <v>0.28080508624575801</v>
      </c>
      <c r="O6472" s="4">
        <f t="shared" si="615"/>
        <v>3.8810692695943394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>
        <f t="shared" si="613"/>
        <v>0.29360874757327871</v>
      </c>
      <c r="D6473">
        <f t="shared" si="614"/>
        <v>0.22660802419895557</v>
      </c>
      <c r="E6473" s="4">
        <f>(M6473-C6473)^2</f>
        <v>9.417655948592004E-3</v>
      </c>
      <c r="K6473" s="3">
        <f t="shared" si="612"/>
        <v>6463.8582383774637</v>
      </c>
      <c r="L6473" s="4">
        <v>0.15233484634725</v>
      </c>
      <c r="M6473" s="4">
        <v>0.196564139538664</v>
      </c>
      <c r="O6473" s="4">
        <f t="shared" si="615"/>
        <v>2.2954037793548179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>
        <f t="shared" si="613"/>
        <v>0.23056300207312785</v>
      </c>
      <c r="D6474">
        <f t="shared" si="614"/>
        <v>0.20805988343990084</v>
      </c>
      <c r="E6474" s="4">
        <f>(M6474-C6474)^2</f>
        <v>2.8046374193002117E-2</v>
      </c>
      <c r="K6474" s="3">
        <f t="shared" si="612"/>
        <v>6464.8582383774637</v>
      </c>
      <c r="L6474" s="4">
        <v>6.8683243120898907E-2</v>
      </c>
      <c r="M6474" s="4">
        <v>6.3092484688717407E-2</v>
      </c>
      <c r="O6474" s="4">
        <f t="shared" si="615"/>
        <v>4.604205616953236E-3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>
        <f t="shared" si="613"/>
        <v>0.1095752137681507</v>
      </c>
      <c r="D6475">
        <f t="shared" si="614"/>
        <v>0.13722488588319287</v>
      </c>
      <c r="E6475" s="4">
        <f>(M6475-C6475)^2</f>
        <v>3.8320524337357269E-2</v>
      </c>
      <c r="K6475" s="3">
        <f t="shared" si="612"/>
        <v>6465.8582383774637</v>
      </c>
      <c r="L6475" s="4">
        <v>-3.2170504424989102E-2</v>
      </c>
      <c r="M6475" s="4">
        <v>-8.6181074348878298E-2</v>
      </c>
      <c r="O6475" s="4">
        <f t="shared" si="615"/>
        <v>1.0889637384756889E-3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>
        <f t="shared" si="613"/>
        <v>-3.8949567329901312E-2</v>
      </c>
      <c r="D6476">
        <f t="shared" si="614"/>
        <v>3.1904345805838431E-2</v>
      </c>
      <c r="E6476" s="4">
        <f>(M6476-C6476)^2</f>
        <v>3.0597174798277824E-2</v>
      </c>
      <c r="K6476" s="3">
        <f t="shared" si="612"/>
        <v>6466.8582383774637</v>
      </c>
      <c r="L6476" s="4">
        <v>-0.124966949566318</v>
      </c>
      <c r="M6476" s="4">
        <v>-0.21387004868722501</v>
      </c>
      <c r="O6476" s="4">
        <f t="shared" si="615"/>
        <v>1.5824607379926716E-2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>
        <f t="shared" si="613"/>
        <v>-0.17768605855877637</v>
      </c>
      <c r="D6477">
        <f t="shared" si="614"/>
        <v>-8.1433972292088569E-2</v>
      </c>
      <c r="E6477" s="4">
        <f>(M6477-C6477)^2</f>
        <v>1.2167829276886298E-2</v>
      </c>
      <c r="K6477" s="3">
        <f t="shared" ref="K6477:K6540" si="618">K6476+1</f>
        <v>6467.8582383774637</v>
      </c>
      <c r="L6477" s="4">
        <v>-0.18646464695008899</v>
      </c>
      <c r="M6477" s="4">
        <v>-0.287993942578398</v>
      </c>
      <c r="O6477" s="4">
        <f t="shared" si="615"/>
        <v>3.5078890017616111E-2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>
        <f t="shared" si="613"/>
        <v>-0.27176884074383595</v>
      </c>
      <c r="D6478">
        <f t="shared" si="614"/>
        <v>-0.17430738203133617</v>
      </c>
      <c r="E6478" s="4">
        <f>(M6478-C6478)^2</f>
        <v>3.3193656030264463E-4</v>
      </c>
      <c r="K6478" s="3">
        <f t="shared" si="618"/>
        <v>6468.8582383774637</v>
      </c>
      <c r="L6478" s="4">
        <v>-0.20126111676252101</v>
      </c>
      <c r="M6478" s="4">
        <v>-0.28998796696609602</v>
      </c>
      <c r="O6478" s="4">
        <f t="shared" si="615"/>
        <v>4.0840393529361793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>
        <f t="shared" si="613"/>
        <v>-0.29755427399705736</v>
      </c>
      <c r="D6479">
        <f t="shared" si="614"/>
        <v>-0.22337616700413457</v>
      </c>
      <c r="E6479" s="4">
        <f>(M6479-C6479)^2</f>
        <v>6.1154852258760517E-3</v>
      </c>
      <c r="K6479" s="3">
        <f t="shared" si="618"/>
        <v>6469.8582383774637</v>
      </c>
      <c r="L6479" s="4">
        <v>-0.165650491348453</v>
      </c>
      <c r="M6479" s="4">
        <v>-0.21935270607239199</v>
      </c>
      <c r="O6479" s="4">
        <f t="shared" si="615"/>
        <v>2.7715403110934105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>
        <f t="shared" si="613"/>
        <v>-0.24856230443352073</v>
      </c>
      <c r="D6480">
        <f t="shared" si="614"/>
        <v>-0.21630900946352685</v>
      </c>
      <c r="E6480" s="4">
        <f>(M6480-C6480)^2</f>
        <v>2.3957809672708493E-2</v>
      </c>
      <c r="K6480" s="3">
        <f t="shared" si="618"/>
        <v>6470.8582383774637</v>
      </c>
      <c r="L6480" s="4">
        <v>-8.8551672755123198E-2</v>
      </c>
      <c r="M6480" s="4">
        <v>-9.3779199177460901E-2</v>
      </c>
      <c r="O6480" s="4">
        <f t="shared" si="615"/>
        <v>7.9888950364710443E-3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>
        <f t="shared" si="613"/>
        <v>-0.13710494556817554</v>
      </c>
      <c r="D6481">
        <f t="shared" si="614"/>
        <v>-0.15488193392796792</v>
      </c>
      <c r="E6481" s="4">
        <f>(M6481-C6481)^2</f>
        <v>3.7012694467377281E-2</v>
      </c>
      <c r="K6481" s="3">
        <f t="shared" si="618"/>
        <v>6471.8582383774637</v>
      </c>
      <c r="L6481" s="4">
        <v>1.0725461614424101E-2</v>
      </c>
      <c r="M6481" s="4">
        <v>5.5281889915381598E-2</v>
      </c>
      <c r="O6481" s="4">
        <f t="shared" si="615"/>
        <v>9.7941018270245915E-5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>
        <f t="shared" si="613"/>
        <v>8.8078140052861228E-3</v>
      </c>
      <c r="D6482">
        <f t="shared" si="614"/>
        <v>-5.4531980200038653E-2</v>
      </c>
      <c r="E6482" s="4">
        <f>(M6482-C6482)^2</f>
        <v>3.3011064500790173E-2</v>
      </c>
      <c r="K6482" s="3">
        <f t="shared" si="618"/>
        <v>6472.8582383774637</v>
      </c>
      <c r="L6482" s="4">
        <v>0.107316337586705</v>
      </c>
      <c r="M6482" s="4">
        <v>0.19049728673496899</v>
      </c>
      <c r="O6482" s="4">
        <f t="shared" si="615"/>
        <v>1.1339564534269457E-2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>
        <f t="shared" si="613"/>
        <v>0.15250711031036068</v>
      </c>
      <c r="D6483">
        <f t="shared" si="614"/>
        <v>5.9522229208756786E-2</v>
      </c>
      <c r="E6483" s="4">
        <f>(M6483-C6483)^2</f>
        <v>1.5748830883502353E-2</v>
      </c>
      <c r="K6483" s="3">
        <f t="shared" si="618"/>
        <v>6473.8582383774637</v>
      </c>
      <c r="L6483" s="4">
        <v>0.17702917106817101</v>
      </c>
      <c r="M6483" s="4">
        <v>0.27800145633241202</v>
      </c>
      <c r="O6483" s="4">
        <f t="shared" si="615"/>
        <v>3.1046519260015122E-2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>
        <f t="shared" si="613"/>
        <v>0.25788033767048996</v>
      </c>
      <c r="D6484">
        <f t="shared" si="614"/>
        <v>0.15861809958823142</v>
      </c>
      <c r="E6484" s="4">
        <f>(M6484-C6484)^2</f>
        <v>1.4438555219203973E-3</v>
      </c>
      <c r="K6484" s="3">
        <f t="shared" si="618"/>
        <v>6474.8582383774637</v>
      </c>
      <c r="L6484" s="4">
        <v>0.202403950446365</v>
      </c>
      <c r="M6484" s="4">
        <v>0.295878436595573</v>
      </c>
      <c r="O6484" s="4">
        <f t="shared" si="615"/>
        <v>4.0632482355707981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>
        <f t="shared" si="613"/>
        <v>0.29844649091435499</v>
      </c>
      <c r="D6485">
        <f t="shared" si="614"/>
        <v>0.21785216805962548</v>
      </c>
      <c r="E6485" s="4">
        <f>(M6485-C6485)^2</f>
        <v>3.4569301049123253E-3</v>
      </c>
      <c r="K6485" s="3">
        <f t="shared" si="618"/>
        <v>6475.8582383774637</v>
      </c>
      <c r="L6485" s="4">
        <v>0.17708540481231699</v>
      </c>
      <c r="M6485" s="4">
        <v>0.239650826916809</v>
      </c>
      <c r="O6485" s="4">
        <f t="shared" si="615"/>
        <v>3.1066339218981748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>
        <f t="shared" si="613"/>
        <v>0.26401102119196634</v>
      </c>
      <c r="D6486">
        <f t="shared" si="614"/>
        <v>0.22233851233723576</v>
      </c>
      <c r="E6486" s="4">
        <f>(M6486-C6486)^2</f>
        <v>1.9771127172609201E-2</v>
      </c>
      <c r="K6486" s="3">
        <f t="shared" si="618"/>
        <v>6476.8582383774637</v>
      </c>
      <c r="L6486" s="4">
        <v>0.10741472098492701</v>
      </c>
      <c r="M6486" s="4">
        <v>0.123401180950932</v>
      </c>
      <c r="O6486" s="4">
        <f t="shared" si="615"/>
        <v>1.1360527396436513E-2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>
        <f t="shared" si="613"/>
        <v>0.16322779509379284</v>
      </c>
      <c r="D6487">
        <f t="shared" si="614"/>
        <v>0.17094968374174385</v>
      </c>
      <c r="E6487" s="4">
        <f>(M6487-C6487)^2</f>
        <v>3.4962586718888765E-2</v>
      </c>
      <c r="K6487" s="3">
        <f t="shared" si="618"/>
        <v>6477.8582383774637</v>
      </c>
      <c r="L6487" s="4">
        <v>1.08413539343113E-2</v>
      </c>
      <c r="M6487" s="4">
        <v>-2.3755056309454198E-2</v>
      </c>
      <c r="O6487" s="4">
        <f t="shared" si="615"/>
        <v>1.0024830957120948E-4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>
        <f t="shared" si="613"/>
        <v>2.1424319410034792E-2</v>
      </c>
      <c r="D6488">
        <f t="shared" si="614"/>
        <v>7.6600042683928046E-2</v>
      </c>
      <c r="E6488" s="4">
        <f>(M6488-C6488)^2</f>
        <v>3.4739745380358678E-2</v>
      </c>
      <c r="K6488" s="3">
        <f t="shared" si="618"/>
        <v>6478.8582383774637</v>
      </c>
      <c r="L6488" s="4">
        <v>-8.84472974640306E-2</v>
      </c>
      <c r="M6488" s="4">
        <v>-0.16496169235146699</v>
      </c>
      <c r="O6488" s="4">
        <f t="shared" si="615"/>
        <v>7.9702476744392074E-3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>
        <f t="shared" si="613"/>
        <v>-0.1257632327351863</v>
      </c>
      <c r="D6489">
        <f t="shared" si="614"/>
        <v>-3.6999707507398401E-2</v>
      </c>
      <c r="E6489" s="4">
        <f>(M6489-C6489)^2</f>
        <v>1.9345865771412726E-2</v>
      </c>
      <c r="K6489" s="3">
        <f t="shared" si="618"/>
        <v>6479.8582383774637</v>
      </c>
      <c r="L6489" s="4">
        <v>-0.16558377452530701</v>
      </c>
      <c r="M6489" s="4">
        <v>-0.26485264919601098</v>
      </c>
      <c r="O6489" s="4">
        <f t="shared" si="615"/>
        <v>2.7693193603690085E-2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>
        <f t="shared" si="613"/>
        <v>-0.24134563336464931</v>
      </c>
      <c r="D6490">
        <f t="shared" si="614"/>
        <v>-0.14130118079861639</v>
      </c>
      <c r="E6490" s="4">
        <f>(M6490-C6490)^2</f>
        <v>3.256298230944765E-3</v>
      </c>
      <c r="K6490" s="3">
        <f t="shared" si="618"/>
        <v>6480.8582383774637</v>
      </c>
      <c r="L6490" s="4">
        <v>-0.20124876804955799</v>
      </c>
      <c r="M6490" s="4">
        <v>-0.29840961702286201</v>
      </c>
      <c r="O6490" s="4">
        <f t="shared" si="615"/>
        <v>4.0835402577493247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>
        <f t="shared" si="613"/>
        <v>-0.2962762429722457</v>
      </c>
      <c r="D6491">
        <f t="shared" si="614"/>
        <v>-0.21009271106971453</v>
      </c>
      <c r="E6491" s="4">
        <f>(M6491-C6491)^2</f>
        <v>1.5247617596105298E-3</v>
      </c>
      <c r="K6491" s="3">
        <f t="shared" si="618"/>
        <v>6481.8582383774637</v>
      </c>
      <c r="L6491" s="4">
        <v>-0.186509759159078</v>
      </c>
      <c r="M6491" s="4">
        <v>-0.25722804506746999</v>
      </c>
      <c r="O6491" s="4">
        <f t="shared" si="615"/>
        <v>3.509579050815629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>
        <f t="shared" si="613"/>
        <v>-0.27675062760893171</v>
      </c>
      <c r="D6492">
        <f t="shared" si="614"/>
        <v>-0.22608652120226866</v>
      </c>
      <c r="E6492" s="4">
        <f>(M6492-C6492)^2</f>
        <v>1.5657145043612892E-2</v>
      </c>
      <c r="K6492" s="3">
        <f t="shared" si="618"/>
        <v>6482.8582383774637</v>
      </c>
      <c r="L6492" s="4">
        <v>-0.12505822406466099</v>
      </c>
      <c r="M6492" s="4">
        <v>-0.15162211349798699</v>
      </c>
      <c r="O6492" s="4">
        <f t="shared" si="615"/>
        <v>1.5847579625511612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>
        <f t="shared" si="613"/>
        <v>-0.18767570655936622</v>
      </c>
      <c r="D6493">
        <f t="shared" si="614"/>
        <v>-0.18526325846851804</v>
      </c>
      <c r="E6493" s="4">
        <f>(M6493-C6493)^2</f>
        <v>3.2268454271035432E-2</v>
      </c>
      <c r="K6493" s="3">
        <f t="shared" si="618"/>
        <v>6483.8582383774637</v>
      </c>
      <c r="L6493" s="4">
        <v>-3.2285080948351003E-2</v>
      </c>
      <c r="M6493" s="4">
        <v>-8.0414830076291997E-3</v>
      </c>
      <c r="O6493" s="4">
        <f t="shared" si="615"/>
        <v>1.0965387908956445E-3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>
        <f t="shared" si="613"/>
        <v>-5.1436610316338199E-2</v>
      </c>
      <c r="D6494">
        <f t="shared" si="614"/>
        <v>-9.7882085073365613E-2</v>
      </c>
      <c r="E6494" s="4">
        <f>(M6494-C6494)^2</f>
        <v>3.5717143409436103E-2</v>
      </c>
      <c r="K6494" s="3">
        <f t="shared" si="618"/>
        <v>6484.8582383774637</v>
      </c>
      <c r="L6494" s="4">
        <v>6.8574060973575796E-2</v>
      </c>
      <c r="M6494" s="4">
        <v>0.13755318678772799</v>
      </c>
      <c r="O6494" s="4">
        <f t="shared" si="615"/>
        <v>4.5894005819985071E-3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>
        <f t="shared" si="613"/>
        <v>9.7728854207055765E-2</v>
      </c>
      <c r="D6495">
        <f t="shared" si="614"/>
        <v>1.4097518738206121E-2</v>
      </c>
      <c r="E6495" s="4">
        <f>(M6495-C6495)^2</f>
        <v>2.2791322961944159E-2</v>
      </c>
      <c r="K6495" s="3">
        <f t="shared" si="618"/>
        <v>6485.8582383774637</v>
      </c>
      <c r="L6495" s="4">
        <v>0.15225840392208001</v>
      </c>
      <c r="M6495" s="4">
        <v>0.24869680763408</v>
      </c>
      <c r="O6495" s="4">
        <f t="shared" si="615"/>
        <v>2.2930880680115784E-2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>
        <f t="shared" si="613"/>
        <v>0.22233439626772666</v>
      </c>
      <c r="D6496">
        <f t="shared" si="614"/>
        <v>0.12253432068303002</v>
      </c>
      <c r="E6496" s="4">
        <f>(M6496-C6496)^2</f>
        <v>5.657803777840891E-3</v>
      </c>
      <c r="K6496" s="3">
        <f t="shared" si="618"/>
        <v>6486.8582383774637</v>
      </c>
      <c r="L6496" s="4">
        <v>0.19780868506573501</v>
      </c>
      <c r="M6496" s="4">
        <v>0.29755277020548798</v>
      </c>
      <c r="O6496" s="4">
        <f t="shared" si="615"/>
        <v>3.8801017541970809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>
        <f t="shared" si="613"/>
        <v>0.29106579985144954</v>
      </c>
      <c r="D6497">
        <f t="shared" si="614"/>
        <v>0.20017741856341023</v>
      </c>
      <c r="E6497" s="4">
        <f>(M6497-C6497)^2</f>
        <v>3.6791092426456738E-4</v>
      </c>
      <c r="K6497" s="3">
        <f t="shared" si="618"/>
        <v>6487.8582383774637</v>
      </c>
      <c r="L6497" s="4">
        <v>0.19381655391868299</v>
      </c>
      <c r="M6497" s="4">
        <v>0.27188479559555701</v>
      </c>
      <c r="O6497" s="4">
        <f t="shared" si="615"/>
        <v>3.7244216750965876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>
        <f t="shared" si="613"/>
        <v>0.28665039808328852</v>
      </c>
      <c r="D6498">
        <f t="shared" si="614"/>
        <v>0.22751457641583864</v>
      </c>
      <c r="E6498" s="4">
        <f>(M6498-C6498)^2</f>
        <v>1.1778502774832464E-2</v>
      </c>
      <c r="K6498" s="3">
        <f t="shared" si="618"/>
        <v>6488.8582383774637</v>
      </c>
      <c r="L6498" s="4">
        <v>0.14128186449208699</v>
      </c>
      <c r="M6498" s="4">
        <v>0.17812158727789701</v>
      </c>
      <c r="O6498" s="4">
        <f t="shared" si="615"/>
        <v>1.9727022269853265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>
        <f t="shared" si="613"/>
        <v>0.21019781130973128</v>
      </c>
      <c r="D6499">
        <f t="shared" si="614"/>
        <v>0.19767578146210504</v>
      </c>
      <c r="E6499" s="4">
        <f>(M6499-C6499)^2</f>
        <v>2.9053573696746837E-2</v>
      </c>
      <c r="K6499" s="3">
        <f t="shared" si="618"/>
        <v>6489.8582383774637</v>
      </c>
      <c r="L6499" s="4">
        <v>5.33622556543904E-2</v>
      </c>
      <c r="M6499" s="4">
        <v>3.9746722440381903E-2</v>
      </c>
      <c r="O6499" s="4">
        <f t="shared" si="615"/>
        <v>2.7597486071266187E-3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>
        <f t="shared" si="613"/>
        <v>8.0921091996075264E-2</v>
      </c>
      <c r="D6500">
        <f t="shared" si="614"/>
        <v>0.11815972481442136</v>
      </c>
      <c r="E6500" s="4">
        <f>(M6500-C6500)^2</f>
        <v>3.5911784056467076E-2</v>
      </c>
      <c r="K6500" s="3">
        <f t="shared" si="618"/>
        <v>6490.8582383774637</v>
      </c>
      <c r="L6500" s="4">
        <v>-4.7922261147349397E-2</v>
      </c>
      <c r="M6500" s="4">
        <v>-0.108582955603091</v>
      </c>
      <c r="O6500" s="4">
        <f t="shared" si="615"/>
        <v>2.3766802132808543E-3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>
        <f t="shared" si="613"/>
        <v>-6.8691645386611905E-2</v>
      </c>
      <c r="D6501">
        <f t="shared" si="614"/>
        <v>8.9493296501292792E-3</v>
      </c>
      <c r="E6501" s="4">
        <f>(M6501-C6501)^2</f>
        <v>2.592928038544922E-2</v>
      </c>
      <c r="K6501" s="3">
        <f t="shared" si="618"/>
        <v>6491.8582383774637</v>
      </c>
      <c r="L6501" s="4">
        <v>-0.13720435035660999</v>
      </c>
      <c r="M6501" s="4">
        <v>-0.22971735881601801</v>
      </c>
      <c r="O6501" s="4">
        <f t="shared" si="615"/>
        <v>1.9053190945420937E-2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>
        <f t="shared" si="613"/>
        <v>-0.20104170739868307</v>
      </c>
      <c r="D6502">
        <f t="shared" si="614"/>
        <v>-0.10251009262189616</v>
      </c>
      <c r="E6502" s="4">
        <f>(M6502-C6502)^2</f>
        <v>8.5148448677421756E-3</v>
      </c>
      <c r="K6502" s="3">
        <f t="shared" si="618"/>
        <v>6492.8582383774637</v>
      </c>
      <c r="L6502" s="4">
        <v>-0.192122758865062</v>
      </c>
      <c r="M6502" s="4">
        <v>-0.29331762445043702</v>
      </c>
      <c r="O6502" s="4">
        <f t="shared" si="615"/>
        <v>3.723036046953241E-2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>
        <f t="shared" si="613"/>
        <v>-0.282868627749152</v>
      </c>
      <c r="D6503">
        <f t="shared" si="614"/>
        <v>-0.18820803485921492</v>
      </c>
      <c r="E6503" s="4">
        <f>(M6503-C6503)^2</f>
        <v>3.4344719680656501E-7</v>
      </c>
      <c r="K6503" s="3">
        <f t="shared" si="618"/>
        <v>6493.8582383774637</v>
      </c>
      <c r="L6503" s="4">
        <v>-0.198922830572691</v>
      </c>
      <c r="M6503" s="4">
        <v>-0.28345467143080599</v>
      </c>
      <c r="O6503" s="4">
        <f t="shared" si="615"/>
        <v>3.990077230523098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>
        <f t="shared" si="613"/>
        <v>-0.29360874757326322</v>
      </c>
      <c r="D6504">
        <f t="shared" si="614"/>
        <v>-0.22660802419896145</v>
      </c>
      <c r="E6504" s="4">
        <f>(M6504-C6504)^2</f>
        <v>8.2828219287649114E-3</v>
      </c>
      <c r="K6504" s="3">
        <f t="shared" si="618"/>
        <v>6494.8582383774637</v>
      </c>
      <c r="L6504" s="4">
        <v>-0.15590144533573899</v>
      </c>
      <c r="M6504" s="4">
        <v>-0.20259873752620899</v>
      </c>
      <c r="O6504" s="4">
        <f t="shared" si="615"/>
        <v>2.4564415616339454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>
        <f t="shared" si="613"/>
        <v>-0.2305630020730734</v>
      </c>
      <c r="D6505">
        <f t="shared" si="614"/>
        <v>-0.20805988343987439</v>
      </c>
      <c r="E6505" s="4">
        <f>(M6505-C6505)^2</f>
        <v>2.5460130484118128E-2</v>
      </c>
      <c r="K6505" s="3">
        <f t="shared" si="618"/>
        <v>6495.8582383774637</v>
      </c>
      <c r="L6505" s="4">
        <v>-7.3833575972098206E-2</v>
      </c>
      <c r="M6505" s="4">
        <v>-7.1000692976851895E-2</v>
      </c>
      <c r="O6505" s="4">
        <f t="shared" si="615"/>
        <v>5.5744922101408339E-3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>
        <f t="shared" si="613"/>
        <v>-0.10957521376807097</v>
      </c>
      <c r="D6506">
        <f t="shared" si="614"/>
        <v>-0.13722488588314077</v>
      </c>
      <c r="E6506" s="4">
        <f>(M6506-C6506)^2</f>
        <v>3.5327130650084831E-2</v>
      </c>
      <c r="K6506" s="3">
        <f t="shared" si="618"/>
        <v>6496.8582383774637</v>
      </c>
      <c r="L6506" s="4">
        <v>2.6726370524007101E-2</v>
      </c>
      <c r="M6506" s="4">
        <v>7.8379915584880805E-2</v>
      </c>
      <c r="O6506" s="4">
        <f t="shared" si="615"/>
        <v>6.7067658903120168E-4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>
        <f t="shared" si="613"/>
        <v>3.89495673299863E-2</v>
      </c>
      <c r="D6507">
        <f t="shared" si="614"/>
        <v>-3.190434580577374E-2</v>
      </c>
      <c r="E6507" s="4">
        <f>(M6507-C6507)^2</f>
        <v>2.8621947084457429E-2</v>
      </c>
      <c r="K6507" s="3">
        <f t="shared" si="618"/>
        <v>6497.8582383774637</v>
      </c>
      <c r="L6507" s="4">
        <v>0.120592531724008</v>
      </c>
      <c r="M6507" s="4">
        <v>0.20812978805468399</v>
      </c>
      <c r="O6507" s="4">
        <f t="shared" si="615"/>
        <v>1.4343316428727822E-2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>
        <f t="shared" si="613"/>
        <v>0.17768605855873618</v>
      </c>
      <c r="D6508">
        <f t="shared" si="614"/>
        <v>8.1433972292052959E-2</v>
      </c>
      <c r="E6508" s="4">
        <f>(M6508-C6508)^2</f>
        <v>1.1678304750416675E-2</v>
      </c>
      <c r="K6508" s="3">
        <f t="shared" si="618"/>
        <v>6498.8582383774637</v>
      </c>
      <c r="L6508" s="4">
        <v>0.18425554525197799</v>
      </c>
      <c r="M6508" s="4">
        <v>0.28575226396272302</v>
      </c>
      <c r="O6508" s="4">
        <f t="shared" si="615"/>
        <v>3.3645317256869652E-2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>
        <f t="shared" si="613"/>
        <v>0.27176884074381524</v>
      </c>
      <c r="D6509">
        <f t="shared" si="614"/>
        <v>0.17430738203131166</v>
      </c>
      <c r="E6509" s="4">
        <f>(M6509-C6509)^2</f>
        <v>4.015002817115722E-4</v>
      </c>
      <c r="K6509" s="3">
        <f t="shared" si="618"/>
        <v>6499.8582383774637</v>
      </c>
      <c r="L6509" s="4">
        <v>0.20177061443316999</v>
      </c>
      <c r="M6509" s="4">
        <v>0.29180631268294899</v>
      </c>
      <c r="O6509" s="4">
        <f t="shared" si="615"/>
        <v>4.0377554051056246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>
        <f t="shared" si="613"/>
        <v>0.29755427399705053</v>
      </c>
      <c r="D6510">
        <f t="shared" si="614"/>
        <v>0.22337616700414697</v>
      </c>
      <c r="E6510" s="4">
        <f>(M6510-C6510)^2</f>
        <v>5.2967266325099098E-3</v>
      </c>
      <c r="K6510" s="3">
        <f t="shared" si="618"/>
        <v>6500.8582383774637</v>
      </c>
      <c r="L6510" s="4">
        <v>0.16875098153555601</v>
      </c>
      <c r="M6510" s="4">
        <v>0.22477566015678899</v>
      </c>
      <c r="O6510" s="4">
        <f t="shared" si="615"/>
        <v>2.8197809966885323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>
        <f t="shared" si="613"/>
        <v>0.24856230443347324</v>
      </c>
      <c r="D6511">
        <f t="shared" si="614"/>
        <v>0.21630900946350659</v>
      </c>
      <c r="E6511" s="4">
        <f>(M6511-C6511)^2</f>
        <v>2.1642456997313209E-2</v>
      </c>
      <c r="K6511" s="3">
        <f t="shared" si="618"/>
        <v>6501.8582383774637</v>
      </c>
      <c r="L6511" s="4">
        <v>9.3466618457274803E-2</v>
      </c>
      <c r="M6511" s="4">
        <v>0.10144854913739899</v>
      </c>
      <c r="O6511" s="4">
        <f t="shared" si="615"/>
        <v>8.5817383298796898E-3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>
        <f t="shared" si="613"/>
        <v>0.13710494556809938</v>
      </c>
      <c r="D6512">
        <f t="shared" si="614"/>
        <v>0.15488193392792007</v>
      </c>
      <c r="E6512" s="4">
        <f>(M6512-C6512)^2</f>
        <v>3.4000382345467615E-2</v>
      </c>
      <c r="K6512" s="3">
        <f t="shared" si="618"/>
        <v>6502.8582383774637</v>
      </c>
      <c r="L6512" s="4">
        <v>-5.22703903843746E-3</v>
      </c>
      <c r="M6512" s="4">
        <v>-4.7286980354560297E-2</v>
      </c>
      <c r="O6512" s="4">
        <f t="shared" si="615"/>
        <v>3.6674956643781018E-5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>
        <f t="shared" si="613"/>
        <v>-8.807814005236116E-3</v>
      </c>
      <c r="D6513">
        <f t="shared" si="614"/>
        <v>5.4531980200075672E-2</v>
      </c>
      <c r="E6513" s="4">
        <f>(M6513-C6513)^2</f>
        <v>3.0755120314339798E-2</v>
      </c>
      <c r="K6513" s="3">
        <f t="shared" si="618"/>
        <v>6503.8582383774637</v>
      </c>
      <c r="L6513" s="4">
        <v>-0.102611552180777</v>
      </c>
      <c r="M6513" s="4">
        <v>-0.18417919226959201</v>
      </c>
      <c r="O6513" s="4">
        <f t="shared" si="615"/>
        <v>1.0699936695623325E-2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>
        <f t="shared" si="613"/>
        <v>-0.15250711031043437</v>
      </c>
      <c r="D6514">
        <f t="shared" si="614"/>
        <v>-5.9522229208819846E-2</v>
      </c>
      <c r="E6514" s="4">
        <f>(M6514-C6514)^2</f>
        <v>1.4990444952134738E-2</v>
      </c>
      <c r="K6514" s="3">
        <f t="shared" si="618"/>
        <v>6504.8582383774637</v>
      </c>
      <c r="L6514" s="4">
        <v>-0.17429636552358499</v>
      </c>
      <c r="M6514" s="4">
        <v>-0.27494258291594498</v>
      </c>
      <c r="O6514" s="4">
        <f t="shared" si="615"/>
        <v>3.0668874789961897E-2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>
        <f t="shared" si="613"/>
        <v>-0.25788033767039642</v>
      </c>
      <c r="D6515">
        <f t="shared" si="614"/>
        <v>-0.15861809958812989</v>
      </c>
      <c r="E6515" s="4">
        <f>(M6515-C6515)^2</f>
        <v>1.5182369656570553E-3</v>
      </c>
      <c r="K6515" s="3">
        <f t="shared" si="618"/>
        <v>6505.8582383774637</v>
      </c>
      <c r="L6515" s="4">
        <v>-0.202327572864858</v>
      </c>
      <c r="M6515" s="4">
        <v>-0.29684489805104303</v>
      </c>
      <c r="O6515" s="4">
        <f t="shared" si="615"/>
        <v>4.1272571219616708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>
        <f t="shared" si="613"/>
        <v>-0.29844649091435682</v>
      </c>
      <c r="D6516">
        <f t="shared" si="614"/>
        <v>-0.21785216805964436</v>
      </c>
      <c r="E6516" s="4">
        <f>(M6516-C6516)^2</f>
        <v>2.9209618942207245E-3</v>
      </c>
      <c r="K6516" s="3">
        <f t="shared" si="618"/>
        <v>6506.8582383774637</v>
      </c>
      <c r="L6516" s="4">
        <v>-0.17968458443298899</v>
      </c>
      <c r="M6516" s="4">
        <v>-0.244400566977202</v>
      </c>
      <c r="O6516" s="4">
        <f t="shared" si="615"/>
        <v>3.258513472476398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>
        <f t="shared" si="613"/>
        <v>-0.26401102119198966</v>
      </c>
      <c r="D6517">
        <f t="shared" si="614"/>
        <v>-0.22233851233724386</v>
      </c>
      <c r="E6517" s="4">
        <f>(M6517-C6517)^2</f>
        <v>1.7759939616253408E-2</v>
      </c>
      <c r="K6517" s="3">
        <f t="shared" si="618"/>
        <v>6507.8582383774637</v>
      </c>
      <c r="L6517" s="4">
        <v>-0.11203847714764199</v>
      </c>
      <c r="M6517" s="4">
        <v>-0.130744597752875</v>
      </c>
      <c r="O6517" s="4">
        <f t="shared" si="615"/>
        <v>1.2739055242617089E-2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>
        <f t="shared" si="613"/>
        <v>-0.16322779509383473</v>
      </c>
      <c r="D6518">
        <f t="shared" si="614"/>
        <v>-0.17094968374176903</v>
      </c>
      <c r="E6518" s="4">
        <f>(M6518-C6518)^2</f>
        <v>3.1999829684513703E-2</v>
      </c>
      <c r="K6518" s="3">
        <f t="shared" si="618"/>
        <v>6508.8582383774637</v>
      </c>
      <c r="L6518" s="4">
        <v>-1.6331638224415801E-2</v>
      </c>
      <c r="M6518" s="4">
        <v>1.5657167059258799E-2</v>
      </c>
      <c r="O6518" s="4">
        <f t="shared" si="615"/>
        <v>2.9448565618821058E-4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>
        <f t="shared" si="613"/>
        <v>-2.1424319409949294E-2</v>
      </c>
      <c r="D6519">
        <f t="shared" si="614"/>
        <v>-7.6600042683866512E-2</v>
      </c>
      <c r="E6519" s="4">
        <f>(M6519-C6519)^2</f>
        <v>3.2242446002720068E-2</v>
      </c>
      <c r="K6519" s="3">
        <f t="shared" si="618"/>
        <v>6509.8582383774637</v>
      </c>
      <c r="L6519" s="4">
        <v>8.3465560806244204E-2</v>
      </c>
      <c r="M6519" s="4">
        <v>0.15813749725138901</v>
      </c>
      <c r="O6519" s="4">
        <f t="shared" si="615"/>
        <v>6.8288100812823058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>
        <f t="shared" si="613"/>
        <v>0.12576323273501783</v>
      </c>
      <c r="D6520">
        <f t="shared" si="614"/>
        <v>3.6999707507258686E-2</v>
      </c>
      <c r="E6520" s="4">
        <f>(M6520-C6520)^2</f>
        <v>1.8292042469631387E-2</v>
      </c>
      <c r="K6520" s="3">
        <f t="shared" si="618"/>
        <v>6510.8582383774637</v>
      </c>
      <c r="L6520" s="4">
        <v>0.162358292350232</v>
      </c>
      <c r="M6520" s="4">
        <v>0.26101131024309698</v>
      </c>
      <c r="O6520" s="4">
        <f t="shared" si="615"/>
        <v>2.6091729682775299E-2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>
        <f t="shared" si="613"/>
        <v>0.24134563336469975</v>
      </c>
      <c r="D6521">
        <f t="shared" si="614"/>
        <v>0.1413011807986676</v>
      </c>
      <c r="E6521" s="4">
        <f>(M6521-C6521)^2</f>
        <v>3.2681331203797165E-3</v>
      </c>
      <c r="K6521" s="3">
        <f t="shared" si="618"/>
        <v>6511.8582383774637</v>
      </c>
      <c r="L6521" s="4">
        <v>0.200587382377381</v>
      </c>
      <c r="M6521" s="4">
        <v>0.298513221387807</v>
      </c>
      <c r="O6521" s="4">
        <f t="shared" si="615"/>
        <v>3.9903432842649411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>
        <f t="shared" si="613"/>
        <v>0.29627624297225619</v>
      </c>
      <c r="D6522">
        <f t="shared" si="614"/>
        <v>0.21009271106973962</v>
      </c>
      <c r="E6522" s="4">
        <f>(M6522-C6522)^2</f>
        <v>1.2267925557401319E-3</v>
      </c>
      <c r="K6522" s="3">
        <f t="shared" si="618"/>
        <v>6512.8582383774637</v>
      </c>
      <c r="L6522" s="4">
        <v>0.18857811813433401</v>
      </c>
      <c r="M6522" s="4">
        <v>0.26125064439435702</v>
      </c>
      <c r="O6522" s="4">
        <f t="shared" si="615"/>
        <v>3.5249751579525514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>
        <f t="shared" si="613"/>
        <v>0.27675062760895042</v>
      </c>
      <c r="D6523">
        <f t="shared" si="614"/>
        <v>0.22608652120227293</v>
      </c>
      <c r="E6523" s="4">
        <f>(M6523-C6523)^2</f>
        <v>1.3969917320812804E-2</v>
      </c>
      <c r="K6523" s="3">
        <f t="shared" si="618"/>
        <v>6513.8582383774637</v>
      </c>
      <c r="L6523" s="4">
        <v>0.12933829435083</v>
      </c>
      <c r="M6523" s="4">
        <v>0.15855622283100501</v>
      </c>
      <c r="O6523" s="4">
        <f t="shared" si="615"/>
        <v>1.6514652574127743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>
        <f t="shared" si="613"/>
        <v>0.18767570655929958</v>
      </c>
      <c r="D6524">
        <f t="shared" si="614"/>
        <v>0.18526325846848013</v>
      </c>
      <c r="E6524" s="4">
        <f>(M6524-C6524)^2</f>
        <v>2.9420926794329047E-2</v>
      </c>
      <c r="K6524" s="3">
        <f t="shared" si="618"/>
        <v>6514.8582383774637</v>
      </c>
      <c r="L6524" s="4">
        <v>3.7704892390633099E-2</v>
      </c>
      <c r="M6524" s="4">
        <v>1.6150411648231E-2</v>
      </c>
      <c r="O6524" s="4">
        <f t="shared" si="615"/>
        <v>1.3598354108911449E-3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>
        <f t="shared" si="613"/>
        <v>5.1436610316521199E-2</v>
      </c>
      <c r="D6525">
        <f t="shared" si="614"/>
        <v>9.7882085073493441E-2</v>
      </c>
      <c r="E6525" s="4">
        <f>(M6525-C6525)^2</f>
        <v>3.3028330131505183E-2</v>
      </c>
      <c r="K6525" s="3">
        <f t="shared" si="618"/>
        <v>6515.8582383774637</v>
      </c>
      <c r="L6525" s="4">
        <v>-6.3371933772968805E-2</v>
      </c>
      <c r="M6525" s="4">
        <v>-0.13030037032172201</v>
      </c>
      <c r="O6525" s="4">
        <f t="shared" si="615"/>
        <v>4.1217529833203048E-3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>
        <f t="shared" si="613"/>
        <v>-9.772885420713677E-2</v>
      </c>
      <c r="D6526">
        <f t="shared" si="614"/>
        <v>-1.4097518738271333E-2</v>
      </c>
      <c r="E6526" s="4">
        <f>(M6526-C6526)^2</f>
        <v>2.1429376867072619E-2</v>
      </c>
      <c r="K6526" s="3">
        <f t="shared" si="618"/>
        <v>6516.8582383774637</v>
      </c>
      <c r="L6526" s="4">
        <v>-0.148576865992195</v>
      </c>
      <c r="M6526" s="4">
        <v>-0.244116616219788</v>
      </c>
      <c r="O6526" s="4">
        <f t="shared" si="615"/>
        <v>2.2322096702885472E-2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>
        <f t="shared" si="613"/>
        <v>-0.22233439626778387</v>
      </c>
      <c r="D6527">
        <f t="shared" si="614"/>
        <v>-0.12253432068308509</v>
      </c>
      <c r="E6527" s="4">
        <f>(M6527-C6527)^2</f>
        <v>5.5439855629427987E-3</v>
      </c>
      <c r="K6527" s="3">
        <f t="shared" si="618"/>
        <v>6517.8582383774637</v>
      </c>
      <c r="L6527" s="4">
        <v>-0.196569800419714</v>
      </c>
      <c r="M6527" s="4">
        <v>-0.29679234119606401</v>
      </c>
      <c r="O6527" s="4">
        <f t="shared" si="615"/>
        <v>3.8966265148637345E-2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>
        <f t="shared" si="613"/>
        <v>-0.29106579985146858</v>
      </c>
      <c r="D6528">
        <f t="shared" si="614"/>
        <v>-0.20017741856344126</v>
      </c>
      <c r="E6528" s="4">
        <f>(M6528-C6528)^2</f>
        <v>2.5380366546903039E-4</v>
      </c>
      <c r="K6528" s="3">
        <f t="shared" si="618"/>
        <v>6518.8582383774637</v>
      </c>
      <c r="L6528" s="4">
        <v>-0.195330608901605</v>
      </c>
      <c r="M6528" s="4">
        <v>-0.27513458315376998</v>
      </c>
      <c r="O6528" s="4">
        <f t="shared" si="615"/>
        <v>3.8478571039378393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>
        <f t="shared" si="613"/>
        <v>-0.28665039808326459</v>
      </c>
      <c r="D6529">
        <f t="shared" si="614"/>
        <v>-0.22751457641583789</v>
      </c>
      <c r="E6529" s="4">
        <f>(M6529-C6529)^2</f>
        <v>1.0420885016540699E-2</v>
      </c>
      <c r="K6529" s="3">
        <f t="shared" si="618"/>
        <v>6519.8582383774637</v>
      </c>
      <c r="L6529" s="4">
        <v>-0.14516965464096401</v>
      </c>
      <c r="M6529" s="4">
        <v>-0.184567661949574</v>
      </c>
      <c r="O6529" s="4">
        <f t="shared" si="615"/>
        <v>2.1315591433912703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>
        <f t="shared" si="613"/>
        <v>-0.21019781130976681</v>
      </c>
      <c r="D6530">
        <f t="shared" si="614"/>
        <v>-0.19767578146212395</v>
      </c>
      <c r="E6530" s="4">
        <f>(M6530-C6530)^2</f>
        <v>2.6381291504467965E-2</v>
      </c>
      <c r="K6530" s="3">
        <f t="shared" si="618"/>
        <v>6520.8582383774637</v>
      </c>
      <c r="L6530" s="4">
        <v>-5.8650059808336798E-2</v>
      </c>
      <c r="M6530" s="4">
        <v>-4.7774624835458399E-2</v>
      </c>
      <c r="O6530" s="4">
        <f t="shared" si="615"/>
        <v>3.5377521501965812E-3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>
        <f t="shared" si="613"/>
        <v>-8.092109199612342E-2</v>
      </c>
      <c r="D6531">
        <f t="shared" si="614"/>
        <v>-0.11815972481445394</v>
      </c>
      <c r="E6531" s="4">
        <f>(M6531-C6531)^2</f>
        <v>3.3089412812565118E-2</v>
      </c>
      <c r="K6531" s="3">
        <f t="shared" si="618"/>
        <v>6521.8582383774637</v>
      </c>
      <c r="L6531" s="4">
        <v>4.2558806341844897E-2</v>
      </c>
      <c r="M6531" s="4">
        <v>0.100983863440954</v>
      </c>
      <c r="O6531" s="4">
        <f t="shared" si="615"/>
        <v>1.741381231346976E-3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>
        <f t="shared" si="613"/>
        <v>6.8691645386695324E-2</v>
      </c>
      <c r="D6532">
        <f t="shared" si="614"/>
        <v>-8.9493296500639929E-3</v>
      </c>
      <c r="E6532" s="4">
        <f>(M6532-C6532)^2</f>
        <v>2.4260763676878978E-2</v>
      </c>
      <c r="K6532" s="3">
        <f t="shared" si="618"/>
        <v>6522.8582383774637</v>
      </c>
      <c r="L6532" s="4">
        <v>0.13310855542804401</v>
      </c>
      <c r="M6532" s="4">
        <v>0.22445031666017201</v>
      </c>
      <c r="O6532" s="4">
        <f t="shared" si="615"/>
        <v>1.7497895029851909E-2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>
        <f t="shared" si="613"/>
        <v>0.20104170739874638</v>
      </c>
      <c r="D6533">
        <f t="shared" si="614"/>
        <v>0.10251009262195449</v>
      </c>
      <c r="E6533" s="4">
        <f>(M6533-C6533)^2</f>
        <v>8.2192516077398484E-3</v>
      </c>
      <c r="K6533" s="3">
        <f t="shared" si="618"/>
        <v>6523.8582383774637</v>
      </c>
      <c r="L6533" s="4">
        <v>0.19032044106176099</v>
      </c>
      <c r="M6533" s="4">
        <v>0.291701795683172</v>
      </c>
      <c r="O6533" s="4">
        <f t="shared" si="615"/>
        <v>3.5907026642604575E-2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>
        <f t="shared" si="613"/>
        <v>0.28286862774917937</v>
      </c>
      <c r="D6534">
        <f t="shared" si="614"/>
        <v>0.18820803485925167</v>
      </c>
      <c r="E6534" s="4">
        <f>(M6534-C6534)^2</f>
        <v>9.1574182418688595E-6</v>
      </c>
      <c r="K6534" s="3">
        <f t="shared" si="618"/>
        <v>6524.8582383774637</v>
      </c>
      <c r="L6534" s="4">
        <v>0.199865391569259</v>
      </c>
      <c r="M6534" s="4">
        <v>0.28589475039075701</v>
      </c>
      <c r="O6534" s="4">
        <f t="shared" si="615"/>
        <v>3.9615506603779355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>
        <f t="shared" ref="C6535:C6598" si="619">$B$2*EXP(-C$4*((PI()/($B$1*$B$3)))^0.5)*SIN(2*PI()*$A6535/$B$3-C$4*SQRT(PI()/($B$1*$B$3)))</f>
        <v>0.29360874757327227</v>
      </c>
      <c r="D6535">
        <f t="shared" ref="D6535:D6598" si="620">$B$2*EXP(-D$4*((PI()/($B$1*$B$3)))^0.5)*SIN(2*PI()*$A6535/$B$3-D$4*SQRT(PI()/($B$1*$B$3)))</f>
        <v>0.22660802419895804</v>
      </c>
      <c r="E6535" s="4">
        <f>(M6535-C6535)^2</f>
        <v>7.2462922304288259E-3</v>
      </c>
      <c r="K6535" s="3">
        <f t="shared" si="618"/>
        <v>6525.8582383774637</v>
      </c>
      <c r="L6535" s="4">
        <v>0.159352814883362</v>
      </c>
      <c r="M6535" s="4">
        <v>0.20848359130070601</v>
      </c>
      <c r="O6535" s="4">
        <f t="shared" ref="O6535:O6598" si="621">(L6535-$J$1)^2</f>
        <v>2.5129816957113534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>
        <f t="shared" si="619"/>
        <v>0.23056300207301897</v>
      </c>
      <c r="D6536">
        <f t="shared" si="620"/>
        <v>0.20805988343984794</v>
      </c>
      <c r="E6536" s="4">
        <f>(M6536-C6536)^2</f>
        <v>2.3014886003240139E-2</v>
      </c>
      <c r="K6536" s="3">
        <f t="shared" si="618"/>
        <v>6526.8582383774637</v>
      </c>
      <c r="L6536" s="4">
        <v>7.8929337156832202E-2</v>
      </c>
      <c r="M6536" s="4">
        <v>7.8856423431088798E-2</v>
      </c>
      <c r="O6536" s="4">
        <f t="shared" si="621"/>
        <v>6.0996710748886535E-3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>
        <f t="shared" si="619"/>
        <v>0.10957521376824378</v>
      </c>
      <c r="D6537">
        <f t="shared" si="620"/>
        <v>0.13722488588325371</v>
      </c>
      <c r="E6537" s="4">
        <f>(M6537-C6537)^2</f>
        <v>3.2434583135558075E-2</v>
      </c>
      <c r="K6537" s="3">
        <f t="shared" si="618"/>
        <v>6527.8582383774637</v>
      </c>
      <c r="L6537" s="4">
        <v>-2.1262482702686301E-2</v>
      </c>
      <c r="M6537" s="4">
        <v>-7.0520824876580596E-2</v>
      </c>
      <c r="O6537" s="4">
        <f t="shared" si="621"/>
        <v>4.8803122890361881E-4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>
        <f t="shared" si="619"/>
        <v>-3.8949567330071287E-2</v>
      </c>
      <c r="D6538">
        <f t="shared" si="620"/>
        <v>3.1904345805709049E-2</v>
      </c>
      <c r="E6538" s="4">
        <f>(M6538-C6538)^2</f>
        <v>2.6662359526824293E-2</v>
      </c>
      <c r="K6538" s="3">
        <f t="shared" si="618"/>
        <v>6528.8582383774637</v>
      </c>
      <c r="L6538" s="4">
        <v>-0.11612898186645</v>
      </c>
      <c r="M6538" s="4">
        <v>-0.20223569511447401</v>
      </c>
      <c r="O6538" s="4">
        <f t="shared" si="621"/>
        <v>1.3679156926696924E-2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>
        <f t="shared" si="619"/>
        <v>-0.17768605855869599</v>
      </c>
      <c r="D6539">
        <f t="shared" si="620"/>
        <v>-8.1433972292017348E-2</v>
      </c>
      <c r="E6539" s="4">
        <f>(M6539-C6539)^2</f>
        <v>1.115417386268033E-2</v>
      </c>
      <c r="K6539" s="3">
        <f t="shared" si="618"/>
        <v>6529.8582383774637</v>
      </c>
      <c r="L6539" s="4">
        <v>-0.18191025710986</v>
      </c>
      <c r="M6539" s="4">
        <v>-0.28329938093177698</v>
      </c>
      <c r="O6539" s="4">
        <f t="shared" si="621"/>
        <v>3.3393616409291851E-2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>
        <f t="shared" si="619"/>
        <v>-0.27176884074379454</v>
      </c>
      <c r="D6540">
        <f t="shared" si="620"/>
        <v>-0.17430738203128712</v>
      </c>
      <c r="E6540" s="4">
        <f>(M6540-C6540)^2</f>
        <v>4.6829559815776955E-4</v>
      </c>
      <c r="K6540" s="3">
        <f t="shared" si="618"/>
        <v>6530.8582383774637</v>
      </c>
      <c r="L6540" s="4">
        <v>-0.20213097997079901</v>
      </c>
      <c r="M6540" s="4">
        <v>-0.29340897933294802</v>
      </c>
      <c r="O6540" s="4">
        <f t="shared" si="621"/>
        <v>4.1192731612341202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>
        <f t="shared" si="619"/>
        <v>-0.29755427399704365</v>
      </c>
      <c r="D6541">
        <f t="shared" si="620"/>
        <v>-0.22337616700415941</v>
      </c>
      <c r="E6541" s="4">
        <f>(M6541-C6541)^2</f>
        <v>4.559192842428908E-3</v>
      </c>
      <c r="K6541" s="3">
        <f t="shared" ref="K6541:K6604" si="624">K6540+1</f>
        <v>6531.8582383774637</v>
      </c>
      <c r="L6541" s="4">
        <v>-0.171726744968486</v>
      </c>
      <c r="M6541" s="4">
        <v>-0.23003247868301999</v>
      </c>
      <c r="O6541" s="4">
        <f t="shared" si="621"/>
        <v>2.9775466538552477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>
        <f t="shared" si="619"/>
        <v>-0.2485623044335761</v>
      </c>
      <c r="D6542">
        <f t="shared" si="620"/>
        <v>-0.2163090094635505</v>
      </c>
      <c r="E6542" s="4">
        <f>(M6542-C6542)^2</f>
        <v>1.9465659545450886E-2</v>
      </c>
      <c r="K6542" s="3">
        <f t="shared" si="624"/>
        <v>6532.8582383774637</v>
      </c>
      <c r="L6542" s="4">
        <v>-9.8312481373431904E-2</v>
      </c>
      <c r="M6542" s="4">
        <v>-0.10904291672903201</v>
      </c>
      <c r="O6542" s="4">
        <f t="shared" si="621"/>
        <v>9.8290226520584938E-3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>
        <f t="shared" si="619"/>
        <v>-0.13710494556802325</v>
      </c>
      <c r="D6543">
        <f t="shared" si="620"/>
        <v>-0.1548819339278722</v>
      </c>
      <c r="E6543" s="4">
        <f>(M6543-C6543)^2</f>
        <v>3.1103578232400789E-2</v>
      </c>
      <c r="K6543" s="3">
        <f t="shared" si="624"/>
        <v>6533.8582383774637</v>
      </c>
      <c r="L6543" s="4">
        <v>-2.752469320448E-4</v>
      </c>
      <c r="M6543" s="4">
        <v>3.9257120172885997E-2</v>
      </c>
      <c r="O6543" s="4">
        <f t="shared" si="621"/>
        <v>1.2192423699489238E-6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>
        <f t="shared" si="619"/>
        <v>8.8078140053217992E-3</v>
      </c>
      <c r="D6544">
        <f t="shared" si="620"/>
        <v>-5.4531980200012237E-2</v>
      </c>
      <c r="E6544" s="4">
        <f>(M6544-C6544)^2</f>
        <v>2.8533004844072021E-2</v>
      </c>
      <c r="K6544" s="3">
        <f t="shared" si="624"/>
        <v>6534.8582383774637</v>
      </c>
      <c r="L6544" s="4">
        <v>9.7830924810980796E-2</v>
      </c>
      <c r="M6544" s="4">
        <v>0.17772496779401201</v>
      </c>
      <c r="O6544" s="4">
        <f t="shared" si="621"/>
        <v>9.4093838634853374E-3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>
        <f t="shared" si="619"/>
        <v>0.15250711031039135</v>
      </c>
      <c r="D6545">
        <f t="shared" si="620"/>
        <v>5.9522229208783042E-2</v>
      </c>
      <c r="E6545" s="4">
        <f>(M6545-C6545)^2</f>
        <v>1.4202295548177415E-2</v>
      </c>
      <c r="K6545" s="3">
        <f t="shared" si="624"/>
        <v>6535.8582383774637</v>
      </c>
      <c r="L6545" s="4">
        <v>0.171434734536099</v>
      </c>
      <c r="M6545" s="4">
        <v>0.27168049470547101</v>
      </c>
      <c r="O6545" s="4">
        <f t="shared" si="621"/>
        <v>2.9106335029681532E-2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>
        <f t="shared" si="619"/>
        <v>0.25788033767043955</v>
      </c>
      <c r="D6546">
        <f t="shared" si="620"/>
        <v>0.15861809958817671</v>
      </c>
      <c r="E6546" s="4">
        <f>(M6546-C6546)^2</f>
        <v>1.5770126569208676E-3</v>
      </c>
      <c r="K6546" s="3">
        <f t="shared" si="624"/>
        <v>6536.8582383774637</v>
      </c>
      <c r="L6546" s="4">
        <v>0.20210165149276901</v>
      </c>
      <c r="M6546" s="4">
        <v>0.29759195633451402</v>
      </c>
      <c r="O6546" s="4">
        <f t="shared" si="621"/>
        <v>4.0510701914627585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>
        <f t="shared" si="619"/>
        <v>0.29844649091435288</v>
      </c>
      <c r="D6547">
        <f t="shared" si="620"/>
        <v>0.21785216805960347</v>
      </c>
      <c r="E6547" s="4">
        <f>(M6547-C6547)^2</f>
        <v>2.4479561666850332E-3</v>
      </c>
      <c r="K6547" s="3">
        <f t="shared" si="624"/>
        <v>6537.8582383774637</v>
      </c>
      <c r="L6547" s="4">
        <v>0.18215095608545101</v>
      </c>
      <c r="M6547" s="4">
        <v>0.24896966637310899</v>
      </c>
      <c r="O6547" s="4">
        <f t="shared" si="621"/>
        <v>3.2877671285798014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>
        <f t="shared" si="619"/>
        <v>0.26401102119194969</v>
      </c>
      <c r="D6548">
        <f t="shared" si="620"/>
        <v>0.22233851233722998</v>
      </c>
      <c r="E6548" s="4">
        <f>(M6548-C6548)^2</f>
        <v>1.5880950225022585E-2</v>
      </c>
      <c r="K6548" s="3">
        <f t="shared" si="624"/>
        <v>6538.8582383774637</v>
      </c>
      <c r="L6548" s="4">
        <v>0.116579423744036</v>
      </c>
      <c r="M6548" s="4">
        <v>0.137991378972879</v>
      </c>
      <c r="O6548" s="4">
        <f t="shared" si="621"/>
        <v>1.3398173062459823E-2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>
        <f t="shared" si="619"/>
        <v>0.16322779509376295</v>
      </c>
      <c r="D6549">
        <f t="shared" si="620"/>
        <v>0.17094968374172592</v>
      </c>
      <c r="E6549" s="4">
        <f>(M6549-C6549)^2</f>
        <v>2.9164271544124244E-2</v>
      </c>
      <c r="K6549" s="3">
        <f t="shared" si="624"/>
        <v>6539.8582383774637</v>
      </c>
      <c r="L6549" s="4">
        <v>2.1809851519687801E-2</v>
      </c>
      <c r="M6549" s="4">
        <v>-7.5477053274750202E-3</v>
      </c>
      <c r="O6549" s="4">
        <f t="shared" si="621"/>
        <v>4.4019838998903276E-4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>
        <f t="shared" si="619"/>
        <v>2.1424319409999192E-2</v>
      </c>
      <c r="D6550">
        <f t="shared" si="620"/>
        <v>7.6600042683902414E-2</v>
      </c>
      <c r="E6550" s="4">
        <f>(M6550-C6550)^2</f>
        <v>2.9797919676525956E-2</v>
      </c>
      <c r="K6550" s="3">
        <f t="shared" si="624"/>
        <v>6540.8582383774637</v>
      </c>
      <c r="L6550" s="4">
        <v>-7.8422133316262896E-2</v>
      </c>
      <c r="M6550" s="4">
        <v>-0.151196420005999</v>
      </c>
      <c r="O6550" s="4">
        <f t="shared" si="621"/>
        <v>6.2807335971071685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>
        <f t="shared" si="619"/>
        <v>-0.12576323273509557</v>
      </c>
      <c r="D6551">
        <f t="shared" si="620"/>
        <v>-3.6999707507323155E-2</v>
      </c>
      <c r="E6551" s="4">
        <f>(M6551-C6551)^2</f>
        <v>1.7217066717611643E-2</v>
      </c>
      <c r="K6551" s="3">
        <f t="shared" si="624"/>
        <v>6541.8582383774637</v>
      </c>
      <c r="L6551" s="4">
        <v>-0.15901280836755999</v>
      </c>
      <c r="M6551" s="4">
        <v>-0.25697705333952597</v>
      </c>
      <c r="O6551" s="4">
        <f t="shared" si="621"/>
        <v>2.5549386488339529E-2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>
        <f t="shared" si="619"/>
        <v>-0.24134563336467033</v>
      </c>
      <c r="D6552">
        <f t="shared" si="620"/>
        <v>-0.14130118079863771</v>
      </c>
      <c r="E6552" s="4">
        <f>(M6552-C6552)^2</f>
        <v>3.2547659546961461E-3</v>
      </c>
      <c r="K6552" s="3">
        <f t="shared" si="624"/>
        <v>6542.8582383774637</v>
      </c>
      <c r="L6552" s="4">
        <v>-0.19977773911935401</v>
      </c>
      <c r="M6552" s="4">
        <v>-0.298396189494266</v>
      </c>
      <c r="O6552" s="4">
        <f t="shared" si="621"/>
        <v>4.0243042176122651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>
        <f t="shared" si="619"/>
        <v>-0.29627624297225008</v>
      </c>
      <c r="D6553">
        <f t="shared" si="620"/>
        <v>-0.21009271106972499</v>
      </c>
      <c r="E6553" s="4">
        <f>(M6553-C6553)^2</f>
        <v>9.7319628694949938E-4</v>
      </c>
      <c r="K6553" s="3">
        <f t="shared" si="624"/>
        <v>6543.8582383774637</v>
      </c>
      <c r="L6553" s="4">
        <v>-0.19050709577758801</v>
      </c>
      <c r="M6553" s="4">
        <v>-0.26508014887459902</v>
      </c>
      <c r="O6553" s="4">
        <f t="shared" si="621"/>
        <v>3.6609480941817638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>
        <f t="shared" si="619"/>
        <v>-0.27675062760896918</v>
      </c>
      <c r="D6554">
        <f t="shared" si="620"/>
        <v>-0.22608652120227724</v>
      </c>
      <c r="E6554" s="4">
        <f>(M6554-C6554)^2</f>
        <v>1.2404944627707404E-2</v>
      </c>
      <c r="K6554" s="3">
        <f t="shared" si="624"/>
        <v>6544.8582383774637</v>
      </c>
      <c r="L6554" s="4">
        <v>-0.13352276847810199</v>
      </c>
      <c r="M6554" s="4">
        <v>-0.16537314053143001</v>
      </c>
      <c r="O6554" s="4">
        <f t="shared" si="621"/>
        <v>1.8050383224425131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>
        <f t="shared" si="619"/>
        <v>-0.18767570655923291</v>
      </c>
      <c r="D6555">
        <f t="shared" si="620"/>
        <v>-0.18526325846844219</v>
      </c>
      <c r="E6555" s="4">
        <f>(M6555-C6555)^2</f>
        <v>2.6708810325253681E-2</v>
      </c>
      <c r="K6555" s="3">
        <f t="shared" si="624"/>
        <v>6545.8582383774637</v>
      </c>
      <c r="L6555" s="4">
        <v>-4.3096835498156301E-2</v>
      </c>
      <c r="M6555" s="4">
        <v>-2.42474032416812E-2</v>
      </c>
      <c r="O6555" s="4">
        <f t="shared" si="621"/>
        <v>1.9294742937003919E-3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>
        <f t="shared" si="619"/>
        <v>-5.1436610316436759E-2</v>
      </c>
      <c r="D6556">
        <f t="shared" si="620"/>
        <v>-9.7882085073434461E-2</v>
      </c>
      <c r="E6556" s="4">
        <f>(M6556-C6556)^2</f>
        <v>3.0411124643366087E-2</v>
      </c>
      <c r="K6556" s="3">
        <f t="shared" si="624"/>
        <v>6546.8582383774637</v>
      </c>
      <c r="L6556" s="4">
        <v>5.8122967285660902E-2</v>
      </c>
      <c r="M6556" s="4">
        <v>0.12295124660991601</v>
      </c>
      <c r="O6556" s="4">
        <f t="shared" si="621"/>
        <v>3.2826048575037084E-3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>
        <f t="shared" si="619"/>
        <v>9.7728854207089488E-2</v>
      </c>
      <c r="D6557">
        <f t="shared" si="620"/>
        <v>1.4097518738233275E-2</v>
      </c>
      <c r="E6557" s="4">
        <f>(M6557-C6557)^2</f>
        <v>2.0058246729857853E-2</v>
      </c>
      <c r="K6557" s="3">
        <f t="shared" si="624"/>
        <v>6547.8582383774637</v>
      </c>
      <c r="L6557" s="4">
        <v>0.144785512344072</v>
      </c>
      <c r="M6557" s="4">
        <v>0.23935599401390001</v>
      </c>
      <c r="O6557" s="4">
        <f t="shared" si="621"/>
        <v>2.0723492949408701E-2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>
        <f t="shared" si="619"/>
        <v>0.22233439626775048</v>
      </c>
      <c r="D6558">
        <f t="shared" si="620"/>
        <v>0.12253432068305295</v>
      </c>
      <c r="E6558" s="4">
        <f>(M6558-C6558)^2</f>
        <v>5.3990387614601893E-3</v>
      </c>
      <c r="K6558" s="3">
        <f t="shared" si="624"/>
        <v>6548.8582383774637</v>
      </c>
      <c r="L6558" s="4">
        <v>0.1951856276518</v>
      </c>
      <c r="M6558" s="4">
        <v>0.29581254786031702</v>
      </c>
      <c r="O6558" s="4">
        <f t="shared" si="621"/>
        <v>3.7774519643069653E-2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>
        <f t="shared" si="619"/>
        <v>0.29106579985142733</v>
      </c>
      <c r="D6559">
        <f t="shared" si="620"/>
        <v>0.20017741856337395</v>
      </c>
      <c r="E6559" s="4">
        <f>(M6559-C6559)^2</f>
        <v>1.6601770624910138E-4</v>
      </c>
      <c r="K6559" s="3">
        <f t="shared" si="624"/>
        <v>6549.8582383774637</v>
      </c>
      <c r="L6559" s="4">
        <v>0.19670029167040801</v>
      </c>
      <c r="M6559" s="4">
        <v>0.278181014007297</v>
      </c>
      <c r="O6559" s="4">
        <f t="shared" si="621"/>
        <v>3.836558399464228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>
        <f t="shared" si="619"/>
        <v>0.28665039808324067</v>
      </c>
      <c r="D6560">
        <f t="shared" si="620"/>
        <v>0.22751457641583714</v>
      </c>
      <c r="E6560" s="4">
        <f>(M6560-C6560)^2</f>
        <v>9.1724825839118312E-3</v>
      </c>
      <c r="K6560" s="3">
        <f t="shared" si="624"/>
        <v>6550.8582383774637</v>
      </c>
      <c r="L6560" s="4">
        <v>0.14895014740014201</v>
      </c>
      <c r="M6560" s="4">
        <v>0.190877319486425</v>
      </c>
      <c r="O6560" s="4">
        <f t="shared" si="621"/>
        <v>2.1939890258777201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>
        <f t="shared" si="619"/>
        <v>0.21019781130980233</v>
      </c>
      <c r="D6561">
        <f t="shared" si="620"/>
        <v>0.19767578146214282</v>
      </c>
      <c r="E6561" s="4">
        <f>(M6561-C6561)^2</f>
        <v>2.384880871113974E-2</v>
      </c>
      <c r="K6561" s="3">
        <f t="shared" si="624"/>
        <v>6551.8582383774637</v>
      </c>
      <c r="L6561" s="4">
        <v>6.3894514693879301E-2</v>
      </c>
      <c r="M6561" s="4">
        <v>5.5767216183254503E-2</v>
      </c>
      <c r="O6561" s="4">
        <f t="shared" si="621"/>
        <v>3.9772659353336176E-3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>
        <f t="shared" si="619"/>
        <v>8.0921091996171576E-2</v>
      </c>
      <c r="D6562">
        <f t="shared" si="620"/>
        <v>0.11815972481448653</v>
      </c>
      <c r="E6562" s="4">
        <f>(M6562-C6562)^2</f>
        <v>3.0356519543335462E-2</v>
      </c>
      <c r="K6562" s="3">
        <f t="shared" si="624"/>
        <v>6552.8582383774637</v>
      </c>
      <c r="L6562" s="4">
        <v>-3.7163895590257998E-2</v>
      </c>
      <c r="M6562" s="4">
        <v>-9.3310132367704898E-2</v>
      </c>
      <c r="O6562" s="4">
        <f t="shared" si="621"/>
        <v>1.4434560237588077E-3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>
        <f t="shared" si="619"/>
        <v>-6.8691645386778744E-2</v>
      </c>
      <c r="D6563">
        <f t="shared" si="620"/>
        <v>8.9493296499987066E-3</v>
      </c>
      <c r="E6563" s="4">
        <f>(M6563-C6563)^2</f>
        <v>2.2597826310563108E-2</v>
      </c>
      <c r="K6563" s="3">
        <f t="shared" si="624"/>
        <v>6553.8582383774637</v>
      </c>
      <c r="L6563" s="4">
        <v>-0.12891437767574401</v>
      </c>
      <c r="M6563" s="4">
        <v>-0.21901737941313601</v>
      </c>
      <c r="O6563" s="4">
        <f t="shared" si="621"/>
        <v>1.6833330078234694E-2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>
        <f t="shared" si="619"/>
        <v>-0.20104170739860908</v>
      </c>
      <c r="D6564">
        <f t="shared" si="620"/>
        <v>-0.10251009262182807</v>
      </c>
      <c r="E6564" s="4">
        <f>(M6564-C6564)^2</f>
        <v>7.8905304289182392E-3</v>
      </c>
      <c r="K6564" s="3">
        <f t="shared" si="624"/>
        <v>6554.8582383774637</v>
      </c>
      <c r="L6564" s="4">
        <v>-0.188377454145602</v>
      </c>
      <c r="M6564" s="4">
        <v>-0.28987036509936598</v>
      </c>
      <c r="O6564" s="4">
        <f t="shared" si="621"/>
        <v>3.5799061914107005E-2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>
        <f t="shared" si="619"/>
        <v>-0.28286862774920674</v>
      </c>
      <c r="D6565">
        <f t="shared" si="620"/>
        <v>-0.18820803485928836</v>
      </c>
      <c r="E6565" s="4">
        <f>(M6565-C6565)^2</f>
        <v>2.7613888587023784E-5</v>
      </c>
      <c r="K6565" s="3">
        <f t="shared" si="624"/>
        <v>6555.8582383774637</v>
      </c>
      <c r="L6565" s="4">
        <v>-0.20066022861580801</v>
      </c>
      <c r="M6565" s="4">
        <v>-0.28812351962126498</v>
      </c>
      <c r="O6565" s="4">
        <f t="shared" si="621"/>
        <v>4.0597887549177328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>
        <f t="shared" si="619"/>
        <v>-0.29360874757328131</v>
      </c>
      <c r="D6566">
        <f t="shared" si="620"/>
        <v>-0.22660802419895459</v>
      </c>
      <c r="E6566" s="4">
        <f>(M6566-C6566)^2</f>
        <v>6.303470165082278E-3</v>
      </c>
      <c r="K6566" s="3">
        <f t="shared" si="624"/>
        <v>6556.8582383774637</v>
      </c>
      <c r="L6566" s="4">
        <v>-0.16268640402349999</v>
      </c>
      <c r="M6566" s="4">
        <v>-0.21421435126546701</v>
      </c>
      <c r="O6566" s="4">
        <f t="shared" si="621"/>
        <v>2.6737269743474939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>
        <f t="shared" si="619"/>
        <v>-0.23056300207305075</v>
      </c>
      <c r="D6567">
        <f t="shared" si="620"/>
        <v>-0.20805988343986337</v>
      </c>
      <c r="E6567" s="4">
        <f>(M6567-C6567)^2</f>
        <v>2.0709838367160636E-2</v>
      </c>
      <c r="K6567" s="3">
        <f t="shared" si="624"/>
        <v>6557.8582383774637</v>
      </c>
      <c r="L6567" s="4">
        <v>-8.3966760310326002E-2</v>
      </c>
      <c r="M6567" s="4">
        <v>-8.6653869745874801E-2</v>
      </c>
      <c r="O6567" s="4">
        <f t="shared" si="621"/>
        <v>7.190311834682753E-3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>
        <f t="shared" si="619"/>
        <v>-0.10957521376816405</v>
      </c>
      <c r="D6568">
        <f t="shared" si="620"/>
        <v>-0.13722488588320159</v>
      </c>
      <c r="E6568" s="4">
        <f>(M6568-C6568)^2</f>
        <v>2.9647613884972883E-2</v>
      </c>
      <c r="K6568" s="3">
        <f t="shared" si="624"/>
        <v>6558.8582383774637</v>
      </c>
      <c r="L6568" s="4">
        <v>1.5782879414533799E-2</v>
      </c>
      <c r="M6568" s="4">
        <v>6.2609611013153099E-2</v>
      </c>
      <c r="O6568" s="4">
        <f t="shared" si="621"/>
        <v>2.2362011997837853E-4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>
        <f t="shared" si="619"/>
        <v>3.8949567329887108E-2</v>
      </c>
      <c r="D6569">
        <f t="shared" si="620"/>
        <v>-3.1904345805849249E-2</v>
      </c>
      <c r="E6569" s="4">
        <f>(M6569-C6569)^2</f>
        <v>2.4725222348987514E-2</v>
      </c>
      <c r="K6569" s="3">
        <f t="shared" si="624"/>
        <v>6559.8582383774637</v>
      </c>
      <c r="L6569" s="4">
        <v>0.111579599080148</v>
      </c>
      <c r="M6569" s="4">
        <v>0.196192126292108</v>
      </c>
      <c r="O6569" s="4">
        <f t="shared" si="621"/>
        <v>1.2265707123700514E-2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>
        <f t="shared" si="619"/>
        <v>0.17768605855876488</v>
      </c>
      <c r="D6570">
        <f t="shared" si="620"/>
        <v>8.1433972292078355E-2</v>
      </c>
      <c r="E6570" s="4">
        <f>(M6570-C6570)^2</f>
        <v>1.0598918262647314E-2</v>
      </c>
      <c r="K6570" s="3">
        <f t="shared" si="624"/>
        <v>6560.8582383774637</v>
      </c>
      <c r="L6570" s="4">
        <v>0.17943051596655901</v>
      </c>
      <c r="M6570" s="4">
        <v>0.28063710645361301</v>
      </c>
      <c r="O6570" s="4">
        <f t="shared" si="621"/>
        <v>3.1898520739723935E-2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>
        <f t="shared" si="619"/>
        <v>0.27176884074383001</v>
      </c>
      <c r="D6571">
        <f t="shared" si="620"/>
        <v>0.17430738203132914</v>
      </c>
      <c r="E6571" s="4">
        <f>(M6571-C6571)^2</f>
        <v>5.301939872005137E-4</v>
      </c>
      <c r="K6571" s="3">
        <f t="shared" si="624"/>
        <v>6561.8582383774637</v>
      </c>
      <c r="L6571" s="4">
        <v>0.20234194702303601</v>
      </c>
      <c r="M6571" s="4">
        <v>0.29479478235759499</v>
      </c>
      <c r="O6571" s="4">
        <f t="shared" si="621"/>
        <v>4.0607489519485049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>
        <f t="shared" si="619"/>
        <v>0.29755427399704765</v>
      </c>
      <c r="D6572">
        <f t="shared" si="620"/>
        <v>0.22337616700415217</v>
      </c>
      <c r="E6572" s="4">
        <f>(M6572-C6572)^2</f>
        <v>3.8981289441663322E-3</v>
      </c>
      <c r="K6572" s="3">
        <f t="shared" si="624"/>
        <v>6562.8582383774637</v>
      </c>
      <c r="L6572" s="4">
        <v>0.17457558220928401</v>
      </c>
      <c r="M6572" s="4">
        <v>0.235119276246056</v>
      </c>
      <c r="O6572" s="4">
        <f t="shared" si="621"/>
        <v>3.0187893540735058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>
        <f t="shared" si="619"/>
        <v>0.24856230443352867</v>
      </c>
      <c r="D6573">
        <f t="shared" si="620"/>
        <v>0.21630900946353024</v>
      </c>
      <c r="E6573" s="4">
        <f>(M6573-C6573)^2</f>
        <v>1.7425482552293554E-2</v>
      </c>
      <c r="K6573" s="3">
        <f t="shared" si="624"/>
        <v>6563.8582383774637</v>
      </c>
      <c r="L6573" s="4">
        <v>0.10308567984293</v>
      </c>
      <c r="M6573" s="4">
        <v>0.116556688824595</v>
      </c>
      <c r="O6573" s="4">
        <f t="shared" si="621"/>
        <v>1.0456439584851015E-2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>
        <f t="shared" si="619"/>
        <v>0.13710494556818828</v>
      </c>
      <c r="D6574">
        <f t="shared" si="620"/>
        <v>0.15488193392797592</v>
      </c>
      <c r="E6574" s="4">
        <f>(M6574-C6574)^2</f>
        <v>2.8325963746126413E-2</v>
      </c>
      <c r="K6574" s="3">
        <f t="shared" si="624"/>
        <v>6564.8582383774637</v>
      </c>
      <c r="L6574" s="4">
        <v>5.7773294627834699E-3</v>
      </c>
      <c r="M6574" s="4">
        <v>-3.1198244378189199E-2</v>
      </c>
      <c r="O6574" s="4">
        <f t="shared" si="621"/>
        <v>2.4486497376563315E-5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>
        <f t="shared" si="619"/>
        <v>-8.807814005271794E-3</v>
      </c>
      <c r="D6575">
        <f t="shared" si="620"/>
        <v>5.4531980200049263E-2</v>
      </c>
      <c r="E6575" s="4">
        <f>(M6575-C6575)^2</f>
        <v>2.635153853143643E-2</v>
      </c>
      <c r="K6575" s="3">
        <f t="shared" si="624"/>
        <v>6565.8582383774637</v>
      </c>
      <c r="L6575" s="4">
        <v>-9.2977988921267102E-2</v>
      </c>
      <c r="M6575" s="4">
        <v>-0.17113938373659801</v>
      </c>
      <c r="O6575" s="4">
        <f t="shared" si="621"/>
        <v>8.7997410681032173E-3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>
        <f t="shared" si="619"/>
        <v>-0.15250711031034836</v>
      </c>
      <c r="D6576">
        <f t="shared" si="620"/>
        <v>-5.9522229208746238E-2</v>
      </c>
      <c r="E6576" s="4">
        <f>(M6576-C6576)^2</f>
        <v>1.3388918064449064E-2</v>
      </c>
      <c r="K6576" s="3">
        <f t="shared" si="624"/>
        <v>6566.8582383774637</v>
      </c>
      <c r="L6576" s="4">
        <v>-0.16844639318641799</v>
      </c>
      <c r="M6576" s="4">
        <v>-0.26821760276651702</v>
      </c>
      <c r="O6576" s="4">
        <f t="shared" si="621"/>
        <v>2.8654140508611269E-2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>
        <f t="shared" si="619"/>
        <v>-0.25788033767048274</v>
      </c>
      <c r="D6577">
        <f t="shared" si="620"/>
        <v>-0.15861809958822354</v>
      </c>
      <c r="E6577" s="4">
        <f>(M6577-C6577)^2</f>
        <v>1.6191547169575942E-3</v>
      </c>
      <c r="K6577" s="3">
        <f t="shared" si="624"/>
        <v>6567.8582383774637</v>
      </c>
      <c r="L6577" s="4">
        <v>-0.20172635331247099</v>
      </c>
      <c r="M6577" s="4">
        <v>-0.29811905928235299</v>
      </c>
      <c r="O6577" s="4">
        <f t="shared" si="621"/>
        <v>4.1028649341709557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>
        <f t="shared" si="619"/>
        <v>-0.29844649091435471</v>
      </c>
      <c r="D6578">
        <f t="shared" si="620"/>
        <v>-0.21785216805962235</v>
      </c>
      <c r="E6578" s="4">
        <f>(M6578-C6578)^2</f>
        <v>2.033265278644285E-3</v>
      </c>
      <c r="K6578" s="3">
        <f t="shared" si="624"/>
        <v>6568.8582383774637</v>
      </c>
      <c r="L6578" s="4">
        <v>-0.18448269683197299</v>
      </c>
      <c r="M6578" s="4">
        <v>-0.25335474800454599</v>
      </c>
      <c r="O6578" s="4">
        <f t="shared" si="621"/>
        <v>3.4340405025939144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>
        <f t="shared" si="619"/>
        <v>-0.26401102119197306</v>
      </c>
      <c r="D6579">
        <f t="shared" si="620"/>
        <v>-0.22233851233723809</v>
      </c>
      <c r="E6579" s="4">
        <f>(M6579-C6579)^2</f>
        <v>1.4131230628631797E-2</v>
      </c>
      <c r="K6579" s="3">
        <f t="shared" si="624"/>
        <v>6569.8582383774637</v>
      </c>
      <c r="L6579" s="4">
        <v>-0.12103420448234301</v>
      </c>
      <c r="M6579" s="4">
        <v>-0.14513616839024801</v>
      </c>
      <c r="O6579" s="4">
        <f t="shared" si="621"/>
        <v>1.4850627482870322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>
        <f t="shared" si="619"/>
        <v>-0.16322779509380483</v>
      </c>
      <c r="D6580">
        <f t="shared" si="620"/>
        <v>-0.17094968374175107</v>
      </c>
      <c r="E6580" s="4">
        <f>(M6580-C6580)^2</f>
        <v>2.6458425263877455E-2</v>
      </c>
      <c r="K6580" s="3">
        <f t="shared" si="624"/>
        <v>6570.8582383774637</v>
      </c>
      <c r="L6580" s="4">
        <v>-2.7271944778416699E-2</v>
      </c>
      <c r="M6580" s="4">
        <v>-5.6733504319063605E-4</v>
      </c>
      <c r="O6580" s="4">
        <f t="shared" si="621"/>
        <v>7.8966007116198047E-4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>
        <f t="shared" si="619"/>
        <v>-2.1424319410049093E-2</v>
      </c>
      <c r="D6581">
        <f t="shared" si="620"/>
        <v>-7.6600042683938316E-2</v>
      </c>
      <c r="E6581" s="4">
        <f>(M6581-C6581)^2</f>
        <v>2.7412732919444596E-2</v>
      </c>
      <c r="K6581" s="3">
        <f t="shared" si="624"/>
        <v>6571.8582383774637</v>
      </c>
      <c r="L6581" s="4">
        <v>7.3320742678127299E-2</v>
      </c>
      <c r="M6581" s="4">
        <v>0.14414359088492501</v>
      </c>
      <c r="O6581" s="4">
        <f t="shared" si="621"/>
        <v>5.2550605633821489E-3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>
        <f t="shared" si="619"/>
        <v>0.12576323273517329</v>
      </c>
      <c r="D6582">
        <f t="shared" si="620"/>
        <v>3.6999707507387625E-2</v>
      </c>
      <c r="E6582" s="4">
        <f>(M6582-C6582)^2</f>
        <v>1.6126365502448163E-2</v>
      </c>
      <c r="K6582" s="3">
        <f t="shared" si="624"/>
        <v>6572.8582383774637</v>
      </c>
      <c r="L6582" s="4">
        <v>0.155549795282068</v>
      </c>
      <c r="M6582" s="4">
        <v>0.25275286027399302</v>
      </c>
      <c r="O6582" s="4">
        <f t="shared" si="621"/>
        <v>2.3938541155095371E-2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>
        <f t="shared" si="619"/>
        <v>0.2413456333646409</v>
      </c>
      <c r="D6583">
        <f t="shared" si="620"/>
        <v>0.14130118079860784</v>
      </c>
      <c r="E6583" s="4">
        <f>(M6583-C6583)^2</f>
        <v>3.2163614741294757E-3</v>
      </c>
      <c r="K6583" s="3">
        <f t="shared" si="624"/>
        <v>6573.8582383774637</v>
      </c>
      <c r="L6583" s="4">
        <v>0.19882043669674199</v>
      </c>
      <c r="M6583" s="4">
        <v>0.29805860784252802</v>
      </c>
      <c r="O6583" s="4">
        <f t="shared" si="621"/>
        <v>3.920063032757342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>
        <f t="shared" si="619"/>
        <v>0.29627624297224392</v>
      </c>
      <c r="D6584">
        <f t="shared" si="620"/>
        <v>0.21009271106971034</v>
      </c>
      <c r="E6584" s="4">
        <f>(M6584-C6584)^2</f>
        <v>7.5969222853369117E-4</v>
      </c>
      <c r="K6584" s="3">
        <f t="shared" si="624"/>
        <v>6574.8582383774637</v>
      </c>
      <c r="L6584" s="4">
        <v>0.19229526634827099</v>
      </c>
      <c r="M6584" s="4">
        <v>0.268713728055537</v>
      </c>
      <c r="O6584" s="4">
        <f t="shared" si="621"/>
        <v>3.6659351768964031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>
        <f t="shared" si="619"/>
        <v>0.27675062760893704</v>
      </c>
      <c r="D6585">
        <f t="shared" si="620"/>
        <v>0.22608652120226988</v>
      </c>
      <c r="E6585" s="4">
        <f>(M6585-C6585)^2</f>
        <v>1.0958488513427985E-2</v>
      </c>
      <c r="K6585" s="3">
        <f t="shared" si="624"/>
        <v>6575.8582383774637</v>
      </c>
      <c r="L6585" s="4">
        <v>0.13760855362964799</v>
      </c>
      <c r="M6585" s="4">
        <v>0.17206782809809101</v>
      </c>
      <c r="O6585" s="4">
        <f t="shared" si="621"/>
        <v>1.870866102135588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>
        <f t="shared" si="619"/>
        <v>0.18767570655937735</v>
      </c>
      <c r="D6586">
        <f t="shared" si="620"/>
        <v>0.1852632584685244</v>
      </c>
      <c r="E6586" s="4">
        <f>(M6586-C6586)^2</f>
        <v>2.4133384317100839E-2</v>
      </c>
      <c r="K6586" s="3">
        <f t="shared" si="624"/>
        <v>6576.8582383774637</v>
      </c>
      <c r="L6586" s="4">
        <v>4.8456924992989703E-2</v>
      </c>
      <c r="M6586" s="4">
        <v>3.2326473162167302E-2</v>
      </c>
      <c r="O6586" s="4">
        <f t="shared" si="621"/>
        <v>2.2684243683441965E-3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>
        <f t="shared" si="619"/>
        <v>5.143661031635232E-2</v>
      </c>
      <c r="D6587">
        <f t="shared" si="620"/>
        <v>9.788208507337548E-2</v>
      </c>
      <c r="E6587" s="4">
        <f>(M6587-C6587)^2</f>
        <v>2.7871587234845049E-2</v>
      </c>
      <c r="K6587" s="3">
        <f t="shared" si="624"/>
        <v>6577.8582383774637</v>
      </c>
      <c r="L6587" s="4">
        <v>-5.2831041113102502E-2</v>
      </c>
      <c r="M6587" s="4">
        <v>-0.11551124751610101</v>
      </c>
      <c r="O6587" s="4">
        <f t="shared" si="621"/>
        <v>2.879394233441445E-3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>
        <f t="shared" si="619"/>
        <v>-9.7728854207042234E-2</v>
      </c>
      <c r="D6588">
        <f t="shared" si="620"/>
        <v>-1.4097518738195217E-2</v>
      </c>
      <c r="E6588" s="4">
        <f>(M6588-C6588)^2</f>
        <v>1.868404824276888E-2</v>
      </c>
      <c r="K6588" s="3">
        <f t="shared" si="624"/>
        <v>6578.8582383774637</v>
      </c>
      <c r="L6588" s="4">
        <v>-0.14088714523243301</v>
      </c>
      <c r="M6588" s="4">
        <v>-0.23441845967420599</v>
      </c>
      <c r="O6588" s="4">
        <f t="shared" si="621"/>
        <v>2.0083450557678389E-2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>
        <f t="shared" si="619"/>
        <v>-0.22233439626780768</v>
      </c>
      <c r="D6589">
        <f t="shared" si="620"/>
        <v>-0.122534320683108</v>
      </c>
      <c r="E6589" s="4">
        <f>(M6589-C6589)^2</f>
        <v>5.2243576504298799E-3</v>
      </c>
      <c r="K6589" s="3">
        <f t="shared" si="624"/>
        <v>6579.8582383774637</v>
      </c>
      <c r="L6589" s="4">
        <v>-0.193657189827903</v>
      </c>
      <c r="M6589" s="4">
        <v>-0.294614114380359</v>
      </c>
      <c r="O6589" s="4">
        <f t="shared" si="621"/>
        <v>3.7824857088938728E-2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>
        <f t="shared" si="619"/>
        <v>-0.29106579985144637</v>
      </c>
      <c r="D6590">
        <f t="shared" si="620"/>
        <v>-0.20017741856340501</v>
      </c>
      <c r="E6590" s="4">
        <f>(M6590-C6590)^2</f>
        <v>1.0088120007290955E-4</v>
      </c>
      <c r="K6590" s="3">
        <f t="shared" si="624"/>
        <v>6580.8582383774637</v>
      </c>
      <c r="L6590" s="4">
        <v>-0.197924589868989</v>
      </c>
      <c r="M6590" s="4">
        <v>-0.281021836486673</v>
      </c>
      <c r="O6590" s="4">
        <f t="shared" si="621"/>
        <v>3.9502968081403945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>
        <f t="shared" si="619"/>
        <v>-0.28665039808329251</v>
      </c>
      <c r="D6591">
        <f t="shared" si="620"/>
        <v>-0.22751457641583875</v>
      </c>
      <c r="E6591" s="4">
        <f>(M6591-C6591)^2</f>
        <v>8.0289667376831787E-3</v>
      </c>
      <c r="K6591" s="3">
        <f t="shared" si="624"/>
        <v>6581.8582383774637</v>
      </c>
      <c r="L6591" s="4">
        <v>-0.152620548542371</v>
      </c>
      <c r="M6591" s="4">
        <v>-0.19704589631199099</v>
      </c>
      <c r="O6591" s="4">
        <f t="shared" si="621"/>
        <v>2.3546747422388121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>
        <f t="shared" si="619"/>
        <v>-0.21019781130974144</v>
      </c>
      <c r="D6592">
        <f t="shared" si="620"/>
        <v>-0.19767578146211048</v>
      </c>
      <c r="E6592" s="4">
        <f>(M6592-C6592)^2</f>
        <v>2.1456162562028633E-2</v>
      </c>
      <c r="K6592" s="3">
        <f t="shared" si="624"/>
        <v>6582.8582383774637</v>
      </c>
      <c r="L6592" s="4">
        <v>-6.9091744044170095E-2</v>
      </c>
      <c r="M6592" s="4">
        <v>-6.3718589021975899E-2</v>
      </c>
      <c r="O6592" s="4">
        <f t="shared" si="621"/>
        <v>4.8889029177048788E-3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>
        <f t="shared" si="619"/>
        <v>-8.0921091996089073E-2</v>
      </c>
      <c r="D6593">
        <f t="shared" si="620"/>
        <v>-0.1181597248144307</v>
      </c>
      <c r="E6593" s="4">
        <f>(M6593-C6593)^2</f>
        <v>2.7718429344964081E-2</v>
      </c>
      <c r="K6593" s="3">
        <f t="shared" si="624"/>
        <v>6583.8582383774637</v>
      </c>
      <c r="L6593" s="4">
        <v>3.1741516363956203E-2</v>
      </c>
      <c r="M6593" s="4">
        <v>8.5567434170022702E-2</v>
      </c>
      <c r="O6593" s="4">
        <f t="shared" si="621"/>
        <v>9.5558699702243198E-4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>
        <f t="shared" si="619"/>
        <v>6.869164538673006E-2</v>
      </c>
      <c r="D6594">
        <f t="shared" si="620"/>
        <v>-8.949329650036808E-3</v>
      </c>
      <c r="E6594" s="4">
        <f>(M6594-C6594)^2</f>
        <v>2.0947038412537301E-2</v>
      </c>
      <c r="K6594" s="3">
        <f t="shared" si="624"/>
        <v>6584.8582383774637</v>
      </c>
      <c r="L6594" s="4">
        <v>0.124624917088657</v>
      </c>
      <c r="M6594" s="4">
        <v>0.21342256265231399</v>
      </c>
      <c r="O6594" s="4">
        <f t="shared" si="621"/>
        <v>1.5325442419802457E-2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>
        <f t="shared" si="619"/>
        <v>0.20104170739867247</v>
      </c>
      <c r="D6595">
        <f t="shared" si="620"/>
        <v>0.1025100926218864</v>
      </c>
      <c r="E6595" s="4">
        <f>(M6595-C6595)^2</f>
        <v>7.5312854340831127E-3</v>
      </c>
      <c r="K6595" s="3">
        <f t="shared" si="624"/>
        <v>6585.8582383774637</v>
      </c>
      <c r="L6595" s="4">
        <v>0.18629523421164701</v>
      </c>
      <c r="M6595" s="4">
        <v>0.28782468634087699</v>
      </c>
      <c r="O6595" s="4">
        <f t="shared" si="621"/>
        <v>3.4397744006103848E-2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>
        <f t="shared" si="619"/>
        <v>0.28286862774914739</v>
      </c>
      <c r="D6596">
        <f t="shared" si="620"/>
        <v>0.18820803485920878</v>
      </c>
      <c r="E6596" s="4">
        <f>(M6596-C6596)^2</f>
        <v>5.2863137404405506E-5</v>
      </c>
      <c r="K6596" s="3">
        <f t="shared" si="624"/>
        <v>6586.8582383774637</v>
      </c>
      <c r="L6596" s="4">
        <v>0.20130675423460001</v>
      </c>
      <c r="M6596" s="4">
        <v>0.290139331800641</v>
      </c>
      <c r="O6596" s="4">
        <f t="shared" si="621"/>
        <v>4.019135153304159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>
        <f t="shared" si="619"/>
        <v>0.29360874757326588</v>
      </c>
      <c r="D6597">
        <f t="shared" si="620"/>
        <v>0.22660802419896048</v>
      </c>
      <c r="E6597" s="4">
        <f>(M6597-C6597)^2</f>
        <v>5.4496826428551883E-3</v>
      </c>
      <c r="K6597" s="3">
        <f t="shared" si="624"/>
        <v>6587.8582383774637</v>
      </c>
      <c r="L6597" s="4">
        <v>0.165899748843058</v>
      </c>
      <c r="M6597" s="4">
        <v>0.21978678171719301</v>
      </c>
      <c r="O6597" s="4">
        <f t="shared" si="621"/>
        <v>2.7248369900607285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>
        <f t="shared" si="619"/>
        <v>0.23056300207308253</v>
      </c>
      <c r="D6598">
        <f t="shared" si="620"/>
        <v>0.2080598834398788</v>
      </c>
      <c r="E6598" s="4">
        <f>(M6598-C6598)^2</f>
        <v>1.854383036120379E-2</v>
      </c>
      <c r="K6598" s="3">
        <f t="shared" si="624"/>
        <v>6588.8582383774637</v>
      </c>
      <c r="L6598" s="4">
        <v>8.8942122186447203E-2</v>
      </c>
      <c r="M6598" s="4">
        <v>9.4387268694466994E-2</v>
      </c>
      <c r="O6598" s="4">
        <f t="shared" si="621"/>
        <v>7.7639317906303806E-3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>
        <f t="shared" ref="C6599:C6662" si="625">$B$2*EXP(-C$4*((PI()/($B$1*$B$3)))^0.5)*SIN(2*PI()*$A6599/$B$3-C$4*SQRT(PI()/($B$1*$B$3)))</f>
        <v>0.10957521376808431</v>
      </c>
      <c r="D6599">
        <f t="shared" ref="D6599:D6662" si="626">$B$2*EXP(-D$4*((PI()/($B$1*$B$3)))^0.5)*SIN(2*PI()*$A6599/$B$3-D$4*SQRT(PI()/($B$1*$B$3)))</f>
        <v>0.13722488588314949</v>
      </c>
      <c r="E6599" s="4">
        <f>(M6599-C6599)^2</f>
        <v>2.697061758648605E-2</v>
      </c>
      <c r="K6599" s="3">
        <f t="shared" si="624"/>
        <v>6589.8582383774637</v>
      </c>
      <c r="L6599" s="4">
        <v>-1.02916107286278E-2</v>
      </c>
      <c r="M6599" s="4">
        <v>-5.4652121308893797E-2</v>
      </c>
      <c r="O6599" s="4">
        <f t="shared" ref="O6599:O6662" si="627">(L6599-$J$1)^2</f>
        <v>1.2366678536646436E-4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>
        <f t="shared" si="625"/>
        <v>-3.8949567329972089E-2</v>
      </c>
      <c r="D6600">
        <f t="shared" si="626"/>
        <v>3.1904345805784558E-2</v>
      </c>
      <c r="E6600" s="4">
        <f>(M6600-C6600)^2</f>
        <v>2.2817305225289512E-2</v>
      </c>
      <c r="K6600" s="3">
        <f t="shared" si="624"/>
        <v>6590.8582383774637</v>
      </c>
      <c r="L6600" s="4">
        <v>-0.10694774589220001</v>
      </c>
      <c r="M6600" s="4">
        <v>-0.19000354849329501</v>
      </c>
      <c r="O6600" s="4">
        <f t="shared" si="627"/>
        <v>1.1615815348292568E-2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>
        <f t="shared" si="625"/>
        <v>-0.17768605855872469</v>
      </c>
      <c r="D6601">
        <f t="shared" si="626"/>
        <v>-8.1433972292042758E-2</v>
      </c>
      <c r="E6601" s="4">
        <f>(M6601-C6601)^2</f>
        <v>1.0016276558250945E-2</v>
      </c>
      <c r="K6601" s="3">
        <f t="shared" si="624"/>
        <v>6591.8582383774637</v>
      </c>
      <c r="L6601" s="4">
        <v>-0.176818154641422</v>
      </c>
      <c r="M6601" s="4">
        <v>-0.27776740826110902</v>
      </c>
      <c r="O6601" s="4">
        <f t="shared" si="627"/>
        <v>3.1558492420806425E-2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>
        <f t="shared" si="625"/>
        <v>-0.27176884074380936</v>
      </c>
      <c r="D6602">
        <f t="shared" si="626"/>
        <v>-0.17430738203130464</v>
      </c>
      <c r="E6602" s="4">
        <f>(M6602-C6602)^2</f>
        <v>5.8534270406299799E-4</v>
      </c>
      <c r="K6602" s="3">
        <f t="shared" si="624"/>
        <v>6592.8582383774637</v>
      </c>
      <c r="L6602" s="4">
        <v>-0.20240335966050299</v>
      </c>
      <c r="M6602" s="4">
        <v>-0.29596269748602799</v>
      </c>
      <c r="O6602" s="4">
        <f t="shared" si="627"/>
        <v>4.1303370126436673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>
        <f t="shared" si="625"/>
        <v>-0.29755427399705164</v>
      </c>
      <c r="D6603">
        <f t="shared" si="626"/>
        <v>-0.22337616700414492</v>
      </c>
      <c r="E6603" s="4">
        <f>(M6603-C6603)^2</f>
        <v>3.3087782855971463E-3</v>
      </c>
      <c r="K6603" s="3">
        <f t="shared" si="624"/>
        <v>6593.8582383774637</v>
      </c>
      <c r="L6603" s="4">
        <v>-0.177295387633326</v>
      </c>
      <c r="M6603" s="4">
        <v>-0.24003229310629001</v>
      </c>
      <c r="O6603" s="4">
        <f t="shared" si="627"/>
        <v>3.1728278286965755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>
        <f t="shared" si="625"/>
        <v>-0.24856230443348121</v>
      </c>
      <c r="D6604">
        <f t="shared" si="626"/>
        <v>-0.21630900946350998</v>
      </c>
      <c r="E6604" s="4">
        <f>(M6604-C6604)^2</f>
        <v>1.5519676232183269E-2</v>
      </c>
      <c r="K6604" s="3">
        <f t="shared" si="624"/>
        <v>6594.8582383774637</v>
      </c>
      <c r="L6604" s="4">
        <v>-0.107782685912647</v>
      </c>
      <c r="M6604" s="4">
        <v>-0.12398431186584</v>
      </c>
      <c r="O6604" s="4">
        <f t="shared" si="627"/>
        <v>1.1796486620050842E-2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>
        <f t="shared" si="625"/>
        <v>-0.13710494556811212</v>
      </c>
      <c r="D6605">
        <f t="shared" si="626"/>
        <v>-0.15488193392792809</v>
      </c>
      <c r="E6605" s="4">
        <f>(M6605-C6605)^2</f>
        <v>2.5670850551324322E-2</v>
      </c>
      <c r="K6605" s="3">
        <f t="shared" ref="K6605:K6668" si="630">K6604+1</f>
        <v>6595.8582383774637</v>
      </c>
      <c r="L6605" s="4">
        <v>-1.12751418699048E-2</v>
      </c>
      <c r="M6605" s="4">
        <v>2.3116309424239999E-2</v>
      </c>
      <c r="O6605" s="4">
        <f t="shared" si="627"/>
        <v>1.4650894687596349E-4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>
        <f t="shared" si="625"/>
        <v>8.8078140052217872E-3</v>
      </c>
      <c r="D6606">
        <f t="shared" si="626"/>
        <v>-5.4531980200086282E-2</v>
      </c>
      <c r="E6606" s="4">
        <f>(M6606-C6606)^2</f>
        <v>2.4217426791627424E-2</v>
      </c>
      <c r="K6606" s="3">
        <f t="shared" si="630"/>
        <v>6596.8582383774637</v>
      </c>
      <c r="L6606" s="4">
        <v>8.8056331400056906E-2</v>
      </c>
      <c r="M6606" s="4">
        <v>0.16442730761584701</v>
      </c>
      <c r="O6606" s="4">
        <f t="shared" si="627"/>
        <v>7.6086167369683192E-3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>
        <f t="shared" si="625"/>
        <v>0.15250711031042205</v>
      </c>
      <c r="D6607">
        <f t="shared" si="626"/>
        <v>5.9522229208809299E-2</v>
      </c>
      <c r="E6607" s="4">
        <f>(M6607-C6607)^2</f>
        <v>1.2555058240898092E-2</v>
      </c>
      <c r="K6607" s="3">
        <f t="shared" si="630"/>
        <v>6597.8582383774637</v>
      </c>
      <c r="L6607" s="4">
        <v>0.16533355020905299</v>
      </c>
      <c r="M6607" s="4">
        <v>0.26455646658210302</v>
      </c>
      <c r="O6607" s="4">
        <f t="shared" si="627"/>
        <v>2.7061764755506448E-2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>
        <f t="shared" si="625"/>
        <v>0.25788033767038915</v>
      </c>
      <c r="D6608">
        <f t="shared" si="626"/>
        <v>0.15861809958812206</v>
      </c>
      <c r="E6608" s="4">
        <f>(M6608-C6608)^2</f>
        <v>1.6439359186953865E-3</v>
      </c>
      <c r="K6608" s="3">
        <f t="shared" si="630"/>
        <v>6598.8582383774637</v>
      </c>
      <c r="L6608" s="4">
        <v>0.20120195571330801</v>
      </c>
      <c r="M6608" s="4">
        <v>0.29842581730370199</v>
      </c>
      <c r="O6608" s="4">
        <f t="shared" si="627"/>
        <v>4.0149342960094113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>
        <f t="shared" si="625"/>
        <v>0.29844649091435654</v>
      </c>
      <c r="D6609">
        <f t="shared" si="626"/>
        <v>0.21785216805964119</v>
      </c>
      <c r="E6609" s="4">
        <f>(M6609-C6609)^2</f>
        <v>1.6723127037733181E-3</v>
      </c>
      <c r="K6609" s="3">
        <f t="shared" si="630"/>
        <v>6599.8582383774637</v>
      </c>
      <c r="L6609" s="4">
        <v>0.18667808324284901</v>
      </c>
      <c r="M6609" s="4">
        <v>0.25755257078222299</v>
      </c>
      <c r="O6609" s="4">
        <f t="shared" si="627"/>
        <v>3.4539901756892005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>
        <f t="shared" si="625"/>
        <v>0.26401102119199638</v>
      </c>
      <c r="D6610">
        <f t="shared" si="626"/>
        <v>0.22233851233724619</v>
      </c>
      <c r="E6610" s="4">
        <f>(M6610-C6610)^2</f>
        <v>1.2507589728903569E-2</v>
      </c>
      <c r="K6610" s="3">
        <f t="shared" si="630"/>
        <v>6600.8582383774637</v>
      </c>
      <c r="L6610" s="4">
        <v>0.12539952675746499</v>
      </c>
      <c r="M6610" s="4">
        <v>0.152173685168182</v>
      </c>
      <c r="O6610" s="4">
        <f t="shared" si="627"/>
        <v>1.551782955203331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>
        <f t="shared" si="625"/>
        <v>0.16322779509373306</v>
      </c>
      <c r="D6611">
        <f t="shared" si="626"/>
        <v>0.17094968374170796</v>
      </c>
      <c r="E6611" s="4">
        <f>(M6611-C6611)^2</f>
        <v>2.3884416354368151E-2</v>
      </c>
      <c r="K6611" s="3">
        <f t="shared" si="630"/>
        <v>6601.8582383774637</v>
      </c>
      <c r="L6611" s="4">
        <v>3.2713880873487797E-2</v>
      </c>
      <c r="M6611" s="4">
        <v>8.6819560867634898E-3</v>
      </c>
      <c r="O6611" s="4">
        <f t="shared" si="627"/>
        <v>1.016649062104121E-3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>
        <f t="shared" si="625"/>
        <v>2.1424319409963592E-2</v>
      </c>
      <c r="D6612">
        <f t="shared" si="626"/>
        <v>7.6600042683876796E-2</v>
      </c>
      <c r="E6612" s="4">
        <f>(M6612-C6612)^2</f>
        <v>2.5093266230997273E-2</v>
      </c>
      <c r="K6612" s="3">
        <f t="shared" si="630"/>
        <v>6602.8582383774637</v>
      </c>
      <c r="L6612" s="4">
        <v>-6.8165159417438698E-2</v>
      </c>
      <c r="M6612" s="4">
        <v>-0.13698422275553099</v>
      </c>
      <c r="O6612" s="4">
        <f t="shared" si="627"/>
        <v>4.7601866035203357E-3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>
        <f t="shared" si="625"/>
        <v>-0.12576323273500481</v>
      </c>
      <c r="D6613">
        <f t="shared" si="626"/>
        <v>-3.6999707507247903E-2</v>
      </c>
      <c r="E6613" s="4">
        <f>(M6613-C6613)^2</f>
        <v>1.502551820007288E-2</v>
      </c>
      <c r="K6613" s="3">
        <f t="shared" si="630"/>
        <v>6603.8582383774637</v>
      </c>
      <c r="L6613" s="4">
        <v>-0.15197181266631801</v>
      </c>
      <c r="M6613" s="4">
        <v>-0.24834185322027899</v>
      </c>
      <c r="O6613" s="4">
        <f t="shared" si="627"/>
        <v>2.3348071895882297E-2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>
        <f t="shared" si="625"/>
        <v>-0.24134563336469134</v>
      </c>
      <c r="D6614">
        <f t="shared" si="626"/>
        <v>-0.14130118079865903</v>
      </c>
      <c r="E6614" s="4">
        <f>(M6614-C6614)^2</f>
        <v>3.1533944227029238E-3</v>
      </c>
      <c r="K6614" s="3">
        <f t="shared" si="630"/>
        <v>6604.8582383774637</v>
      </c>
      <c r="L6614" s="4">
        <v>-0.19771618266823701</v>
      </c>
      <c r="M6614" s="4">
        <v>-0.29750072594499899</v>
      </c>
      <c r="O6614" s="4">
        <f t="shared" si="627"/>
        <v>3.9420168178801299E-2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>
        <f t="shared" si="625"/>
        <v>-0.29627624297225441</v>
      </c>
      <c r="D6615">
        <f t="shared" si="626"/>
        <v>-0.21009271106973543</v>
      </c>
      <c r="E6615" s="4">
        <f>(M6615-C6615)^2</f>
        <v>5.8213850860146731E-4</v>
      </c>
      <c r="K6615" s="3">
        <f t="shared" si="630"/>
        <v>6605.8582383774637</v>
      </c>
      <c r="L6615" s="4">
        <v>-0.193941308178746</v>
      </c>
      <c r="M6615" s="4">
        <v>-0.27214869629627703</v>
      </c>
      <c r="O6615" s="4">
        <f t="shared" si="627"/>
        <v>3.7935451972609682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>
        <f t="shared" si="625"/>
        <v>-0.2767506276089558</v>
      </c>
      <c r="D6616">
        <f t="shared" si="626"/>
        <v>-0.22608652120227418</v>
      </c>
      <c r="E6616" s="4">
        <f>(M6616-C6616)^2</f>
        <v>9.6266101782408672E-3</v>
      </c>
      <c r="K6616" s="3">
        <f t="shared" si="630"/>
        <v>6606.8582383774637</v>
      </c>
      <c r="L6616" s="4">
        <v>-0.14159262993135799</v>
      </c>
      <c r="M6616" s="4">
        <v>-0.17863533737220999</v>
      </c>
      <c r="O6616" s="4">
        <f t="shared" si="627"/>
        <v>2.0283905334467129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>
        <f t="shared" si="625"/>
        <v>-0.18767570655931071</v>
      </c>
      <c r="D6617">
        <f t="shared" si="626"/>
        <v>-0.18526325846848646</v>
      </c>
      <c r="E6617" s="4">
        <f>(M6617-C6617)^2</f>
        <v>2.1695539088832323E-2</v>
      </c>
      <c r="K6617" s="3">
        <f t="shared" si="630"/>
        <v>6607.8582383774637</v>
      </c>
      <c r="L6617" s="4">
        <v>-5.3781199140755902E-2</v>
      </c>
      <c r="M6617" s="4">
        <v>-4.0381650030093197E-2</v>
      </c>
      <c r="O6617" s="4">
        <f t="shared" si="627"/>
        <v>2.9822679690490565E-3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>
        <f t="shared" si="625"/>
        <v>-5.1436610316535319E-2</v>
      </c>
      <c r="D6618">
        <f t="shared" si="626"/>
        <v>-9.7882085073503308E-2</v>
      </c>
      <c r="E6618" s="4">
        <f>(M6618-C6618)^2</f>
        <v>2.5415527890804878E-2</v>
      </c>
      <c r="K6618" s="3">
        <f t="shared" si="630"/>
        <v>6608.8582383774637</v>
      </c>
      <c r="L6618" s="4">
        <v>4.7500066608986598E-2</v>
      </c>
      <c r="M6618" s="4">
        <v>0.10798587207163</v>
      </c>
      <c r="O6618" s="4">
        <f t="shared" si="627"/>
        <v>2.1781934845796699E-3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>
        <f t="shared" si="625"/>
        <v>9.7728854207123225E-2</v>
      </c>
      <c r="D6619">
        <f t="shared" si="626"/>
        <v>1.4097518738260428E-2</v>
      </c>
      <c r="E6619" s="4">
        <f>(M6619-C6619)^2</f>
        <v>1.7312982822641217E-2</v>
      </c>
      <c r="K6619" s="3">
        <f t="shared" si="630"/>
        <v>6609.8582383774637</v>
      </c>
      <c r="L6619" s="4">
        <v>0.13688464600748801</v>
      </c>
      <c r="M6619" s="4">
        <v>0.22930766261729699</v>
      </c>
      <c r="O6619" s="4">
        <f t="shared" si="627"/>
        <v>1.851115346278509E-2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>
        <f t="shared" si="625"/>
        <v>0.22233439626777429</v>
      </c>
      <c r="D6620">
        <f t="shared" si="626"/>
        <v>0.12253432068307586</v>
      </c>
      <c r="E6620" s="4">
        <f>(M6620-C6620)^2</f>
        <v>5.021639922500782E-3</v>
      </c>
      <c r="K6620" s="3">
        <f t="shared" si="630"/>
        <v>6610.8582383774637</v>
      </c>
      <c r="L6620" s="4">
        <v>0.19198561664271999</v>
      </c>
      <c r="M6620" s="4">
        <v>0.29319792653899901</v>
      </c>
      <c r="O6620" s="4">
        <f t="shared" si="627"/>
        <v>3.6540872672561626E-2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>
        <f t="shared" si="625"/>
        <v>0.29106579985146536</v>
      </c>
      <c r="D6621">
        <f t="shared" si="626"/>
        <v>0.2001774185634361</v>
      </c>
      <c r="E6621" s="4">
        <f>(M6621-C6621)^2</f>
        <v>5.4920682313036626E-5</v>
      </c>
      <c r="K6621" s="3">
        <f t="shared" si="630"/>
        <v>6611.8582383774637</v>
      </c>
      <c r="L6621" s="4">
        <v>0.19900259859748301</v>
      </c>
      <c r="M6621" s="4">
        <v>0.28365495089112103</v>
      </c>
      <c r="O6621" s="4">
        <f t="shared" si="627"/>
        <v>3.9272796523027342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>
        <f t="shared" si="625"/>
        <v>0.28665039808326859</v>
      </c>
      <c r="D6622">
        <f t="shared" si="626"/>
        <v>0.227514576415838</v>
      </c>
      <c r="E6622" s="4">
        <f>(M6622-C6622)^2</f>
        <v>6.9858780008736077E-3</v>
      </c>
      <c r="K6622" s="3">
        <f t="shared" si="630"/>
        <v>6612.8582383774637</v>
      </c>
      <c r="L6622" s="4">
        <v>0.15617814521101001</v>
      </c>
      <c r="M6622" s="4">
        <v>0.20306883312499799</v>
      </c>
      <c r="O6622" s="4">
        <f t="shared" si="627"/>
        <v>2.413337364784026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>
        <f t="shared" si="625"/>
        <v>0.21019781130977697</v>
      </c>
      <c r="D6623">
        <f t="shared" si="626"/>
        <v>0.19767578146212936</v>
      </c>
      <c r="E6623" s="4">
        <f>(M6623-C6623)^2</f>
        <v>1.9203015369181554E-2</v>
      </c>
      <c r="K6623" s="3">
        <f t="shared" si="630"/>
        <v>6613.8582383774637</v>
      </c>
      <c r="L6623" s="4">
        <v>7.4237906497566994E-2</v>
      </c>
      <c r="M6623" s="4">
        <v>7.1622866355136802E-2</v>
      </c>
      <c r="O6623" s="4">
        <f t="shared" si="627"/>
        <v>5.3888754588111631E-3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>
        <f t="shared" si="625"/>
        <v>8.0921091996137229E-2</v>
      </c>
      <c r="D6624">
        <f t="shared" si="626"/>
        <v>0.11815972481446328</v>
      </c>
      <c r="E6624" s="4">
        <f>(M6624-C6624)^2</f>
        <v>2.5180162339720286E-2</v>
      </c>
      <c r="K6624" s="3">
        <f t="shared" si="630"/>
        <v>6614.8582383774637</v>
      </c>
      <c r="L6624" s="4">
        <v>-2.6295676436729299E-2</v>
      </c>
      <c r="M6624" s="4">
        <v>-7.7761491609374706E-2</v>
      </c>
      <c r="O6624" s="4">
        <f t="shared" si="627"/>
        <v>7.3574515065707102E-4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>
        <f t="shared" si="625"/>
        <v>-6.8691645386681377E-2</v>
      </c>
      <c r="D6625">
        <f t="shared" si="626"/>
        <v>8.9493296500749095E-3</v>
      </c>
      <c r="E6625" s="4">
        <f>(M6625-C6625)^2</f>
        <v>1.9314983496602735E-2</v>
      </c>
      <c r="K6625" s="3">
        <f t="shared" si="630"/>
        <v>6615.8582383774637</v>
      </c>
      <c r="L6625" s="4">
        <v>-0.120243344080913</v>
      </c>
      <c r="M6625" s="4">
        <v>-0.20767000160304599</v>
      </c>
      <c r="O6625" s="4">
        <f t="shared" si="627"/>
        <v>1.465849946258225E-2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>
        <f t="shared" si="625"/>
        <v>-0.20104170739873584</v>
      </c>
      <c r="D6626">
        <f t="shared" si="626"/>
        <v>-0.10251009262194473</v>
      </c>
      <c r="E6626" s="4">
        <f>(M6626-C6626)^2</f>
        <v>7.1444019202925044E-3</v>
      </c>
      <c r="K6626" s="3">
        <f t="shared" si="630"/>
        <v>6616.8582383774637</v>
      </c>
      <c r="L6626" s="4">
        <v>-0.18407532026448001</v>
      </c>
      <c r="M6626" s="4">
        <v>-0.28556627140407398</v>
      </c>
      <c r="O6626" s="4">
        <f t="shared" si="627"/>
        <v>3.4189587739535156E-2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>
        <f t="shared" si="625"/>
        <v>-0.28286862774917476</v>
      </c>
      <c r="D6627">
        <f t="shared" si="626"/>
        <v>-0.18820803485924553</v>
      </c>
      <c r="E6627" s="4">
        <f>(M6627-C6627)^2</f>
        <v>8.2302440626343571E-5</v>
      </c>
      <c r="K6627" s="3">
        <f t="shared" si="630"/>
        <v>6617.8582383774637</v>
      </c>
      <c r="L6627" s="4">
        <v>-0.201804490567425</v>
      </c>
      <c r="M6627" s="4">
        <v>-0.29194069700741698</v>
      </c>
      <c r="O6627" s="4">
        <f t="shared" si="627"/>
        <v>4.1060309677293474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>
        <f t="shared" si="625"/>
        <v>-0.29360874757327488</v>
      </c>
      <c r="D6628">
        <f t="shared" si="626"/>
        <v>-0.22660802419895704</v>
      </c>
      <c r="E6628" s="4">
        <f>(M6628-C6628)^2</f>
        <v>4.6801994996247334E-3</v>
      </c>
      <c r="K6628" s="3">
        <f t="shared" si="630"/>
        <v>6618.8582383774637</v>
      </c>
      <c r="L6628" s="4">
        <v>-0.16899047430358599</v>
      </c>
      <c r="M6628" s="4">
        <v>-0.225196763976651</v>
      </c>
      <c r="O6628" s="4">
        <f t="shared" si="627"/>
        <v>2.8838635564347331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>
        <f t="shared" si="625"/>
        <v>-0.23056300207302807</v>
      </c>
      <c r="D6629">
        <f t="shared" si="626"/>
        <v>-0.20805988343985235</v>
      </c>
      <c r="E6629" s="4">
        <f>(M6629-C6629)^2</f>
        <v>1.6515359251243762E-2</v>
      </c>
      <c r="K6629" s="3">
        <f t="shared" si="630"/>
        <v>6619.8582383774637</v>
      </c>
      <c r="L6629" s="4">
        <v>-9.3851745409621407E-2</v>
      </c>
      <c r="M6629" s="4">
        <v>-0.102050904388632</v>
      </c>
      <c r="O6629" s="4">
        <f t="shared" si="627"/>
        <v>8.9644333548524052E-3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>
        <f t="shared" si="625"/>
        <v>-0.1095752137682571</v>
      </c>
      <c r="D6630">
        <f t="shared" si="626"/>
        <v>-0.13722488588326243</v>
      </c>
      <c r="E6630" s="4">
        <f>(M6630-C6630)^2</f>
        <v>2.4407641375267457E-2</v>
      </c>
      <c r="K6630" s="3">
        <f t="shared" si="630"/>
        <v>6620.8582383774637</v>
      </c>
      <c r="L6630" s="4">
        <v>4.7927353361431699E-3</v>
      </c>
      <c r="M6630" s="4">
        <v>4.6654237281368797E-2</v>
      </c>
      <c r="O6630" s="4">
        <f t="shared" si="627"/>
        <v>1.5711624685214475E-5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>
        <f t="shared" si="625"/>
        <v>3.8949567330057069E-2</v>
      </c>
      <c r="D6631">
        <f t="shared" si="626"/>
        <v>-3.1904345805719866E-2</v>
      </c>
      <c r="E6631" s="4">
        <f>(M6631-C6631)^2</f>
        <v>2.0945316499313416E-2</v>
      </c>
      <c r="K6631" s="3">
        <f t="shared" si="630"/>
        <v>6621.8582383774637</v>
      </c>
      <c r="L6631" s="4">
        <v>0.102236845784999</v>
      </c>
      <c r="M6631" s="4">
        <v>0.183674535802375</v>
      </c>
      <c r="O6631" s="4">
        <f t="shared" si="627"/>
        <v>1.0283562107692016E-2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>
        <f t="shared" si="625"/>
        <v>0.17768605855868447</v>
      </c>
      <c r="D6632">
        <f t="shared" si="626"/>
        <v>8.1433972292007148E-2</v>
      </c>
      <c r="E6632" s="4">
        <f>(M6632-C6632)^2</f>
        <v>9.4102317150532942E-3</v>
      </c>
      <c r="K6632" s="3">
        <f t="shared" si="630"/>
        <v>6622.8582383774637</v>
      </c>
      <c r="L6632" s="4">
        <v>0.17407510397565601</v>
      </c>
      <c r="M6632" s="4">
        <v>0.274692407397579</v>
      </c>
      <c r="O6632" s="4">
        <f t="shared" si="627"/>
        <v>3.0014231200173283E-2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>
        <f t="shared" si="625"/>
        <v>0.27176884074384478</v>
      </c>
      <c r="D6633">
        <f t="shared" si="626"/>
        <v>0.17430738203134663</v>
      </c>
      <c r="E6633" s="4">
        <f>(M6633-C6633)^2</f>
        <v>6.3217149234613614E-4</v>
      </c>
      <c r="K6633" s="3">
        <f t="shared" si="630"/>
        <v>6623.8582383774637</v>
      </c>
      <c r="L6633" s="4">
        <v>0.20231517249206399</v>
      </c>
      <c r="M6633" s="4">
        <v>0.29691186149207899</v>
      </c>
      <c r="O6633" s="4">
        <f t="shared" si="627"/>
        <v>4.0596699404194456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>
        <f t="shared" si="625"/>
        <v>0.29755427399704482</v>
      </c>
      <c r="D6634">
        <f t="shared" si="626"/>
        <v>0.22337616700415733</v>
      </c>
      <c r="E6634" s="4">
        <f>(M6634-C6634)^2</f>
        <v>2.7864014942352716E-3</v>
      </c>
      <c r="K6634" s="3">
        <f t="shared" si="630"/>
        <v>6624.8582383774637</v>
      </c>
      <c r="L6634" s="4">
        <v>0.17988415098562199</v>
      </c>
      <c r="M6634" s="4">
        <v>0.24476789796842099</v>
      </c>
      <c r="O6634" s="4">
        <f t="shared" si="627"/>
        <v>3.2060766377508196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>
        <f t="shared" si="625"/>
        <v>0.24856230443358407</v>
      </c>
      <c r="D6635">
        <f t="shared" si="626"/>
        <v>0.21630900946355389</v>
      </c>
      <c r="E6635" s="4">
        <f>(M6635-C6635)^2</f>
        <v>1.3745688548863298E-2</v>
      </c>
      <c r="K6635" s="3">
        <f t="shared" si="630"/>
        <v>6625.8582383774637</v>
      </c>
      <c r="L6635" s="4">
        <v>0.112400027944574</v>
      </c>
      <c r="M6635" s="4">
        <v>0.13132029596877101</v>
      </c>
      <c r="O6635" s="4">
        <f t="shared" si="627"/>
        <v>1.2448106292052353E-2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>
        <f t="shared" si="625"/>
        <v>0.13710494556803596</v>
      </c>
      <c r="D6636">
        <f t="shared" si="626"/>
        <v>0.15488193392788022</v>
      </c>
      <c r="E6636" s="4">
        <f>(M6636-C6636)^2</f>
        <v>2.3141174191627652E-2</v>
      </c>
      <c r="K6636" s="3">
        <f t="shared" si="630"/>
        <v>6626.8582383774637</v>
      </c>
      <c r="L6636" s="4">
        <v>1.6764620625657301E-2</v>
      </c>
      <c r="M6636" s="4">
        <v>-1.50172888082302E-2</v>
      </c>
      <c r="O6636" s="4">
        <f t="shared" si="627"/>
        <v>2.539457208856835E-4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>
        <f t="shared" si="625"/>
        <v>-8.8078140053074704E-3</v>
      </c>
      <c r="D6637">
        <f t="shared" si="626"/>
        <v>5.4531980200022846E-2</v>
      </c>
      <c r="E6637" s="4">
        <f>(M6637-C6637)^2</f>
        <v>2.2137240002964832E-2</v>
      </c>
      <c r="K6637" s="3">
        <f t="shared" si="630"/>
        <v>6627.8582383774637</v>
      </c>
      <c r="L6637" s="4">
        <v>-8.3069589929111995E-2</v>
      </c>
      <c r="M6637" s="4">
        <v>-0.15759370044271401</v>
      </c>
      <c r="O6637" s="4">
        <f t="shared" si="627"/>
        <v>7.0389643567889326E-3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>
        <f t="shared" si="625"/>
        <v>-0.15250711031037906</v>
      </c>
      <c r="D6638">
        <f t="shared" si="626"/>
        <v>-5.9522229208772495E-2</v>
      </c>
      <c r="E6638" s="4">
        <f>(M6638-C6638)^2</f>
        <v>1.1705656406025137E-2</v>
      </c>
      <c r="K6638" s="3">
        <f t="shared" si="630"/>
        <v>6628.8582383774637</v>
      </c>
      <c r="L6638" s="4">
        <v>-0.16209850635981199</v>
      </c>
      <c r="M6638" s="4">
        <v>-0.26069979216097899</v>
      </c>
      <c r="O6638" s="4">
        <f t="shared" si="627"/>
        <v>2.6545354782445657E-2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>
        <f t="shared" si="625"/>
        <v>-0.25788033767043234</v>
      </c>
      <c r="D6639">
        <f t="shared" si="626"/>
        <v>-0.15861809958816889</v>
      </c>
      <c r="E6639" s="4">
        <f>(M6639-C6639)^2</f>
        <v>1.6509322817727587E-3</v>
      </c>
      <c r="K6639" s="3">
        <f t="shared" si="630"/>
        <v>6629.8582383774637</v>
      </c>
      <c r="L6639" s="4">
        <v>-0.200528846286569</v>
      </c>
      <c r="M6639" s="4">
        <v>-0.298512003668429</v>
      </c>
      <c r="O6639" s="4">
        <f t="shared" si="627"/>
        <v>4.0544960576298514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>
        <f t="shared" si="625"/>
        <v>-0.29844649091435255</v>
      </c>
      <c r="D6640">
        <f t="shared" si="626"/>
        <v>-0.21785216805960034</v>
      </c>
      <c r="E6640" s="4">
        <f>(M6640-C6640)^2</f>
        <v>1.3606108495365049E-3</v>
      </c>
      <c r="K6640" s="3">
        <f t="shared" si="630"/>
        <v>6630.8582383774637</v>
      </c>
      <c r="L6640" s="4">
        <v>-0.18873549267020601</v>
      </c>
      <c r="M6640" s="4">
        <v>-0.26156003202309402</v>
      </c>
      <c r="O6640" s="4">
        <f t="shared" si="627"/>
        <v>3.5934676466509489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>
        <f t="shared" si="625"/>
        <v>-0.26401102119195635</v>
      </c>
      <c r="D6641">
        <f t="shared" si="626"/>
        <v>-0.22233851233723231</v>
      </c>
      <c r="E6641" s="4">
        <f>(M6641-C6641)^2</f>
        <v>1.1006589313795813E-2</v>
      </c>
      <c r="K6641" s="3">
        <f t="shared" si="630"/>
        <v>6631.8582383774637</v>
      </c>
      <c r="L6641" s="4">
        <v>-0.129672164084595</v>
      </c>
      <c r="M6641" s="4">
        <v>-0.15909872775693601</v>
      </c>
      <c r="O6641" s="4">
        <f t="shared" si="627"/>
        <v>1.7030539773349892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>
        <f t="shared" si="625"/>
        <v>-0.16322779509377494</v>
      </c>
      <c r="D6642">
        <f t="shared" si="626"/>
        <v>-0.17094968374173311</v>
      </c>
      <c r="E6642" s="4">
        <f>(M6642-C6642)^2</f>
        <v>2.1443980928745963E-2</v>
      </c>
      <c r="K6642" s="3">
        <f t="shared" si="630"/>
        <v>6632.8582383774637</v>
      </c>
      <c r="L6642" s="4">
        <v>-3.81316375762931E-2</v>
      </c>
      <c r="M6642" s="4">
        <v>-1.6790160147201302E-2</v>
      </c>
      <c r="O6642" s="4">
        <f t="shared" si="627"/>
        <v>1.5179270845585967E-3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>
        <f t="shared" si="625"/>
        <v>-2.1424319410013489E-2</v>
      </c>
      <c r="D6643">
        <f t="shared" si="626"/>
        <v>-7.6600042683912711E-2</v>
      </c>
      <c r="E6643" s="4">
        <f>(M6643-C6643)^2</f>
        <v>2.2845695727572477E-2</v>
      </c>
      <c r="K6643" s="3">
        <f t="shared" si="630"/>
        <v>6633.8582383774637</v>
      </c>
      <c r="L6643" s="4">
        <v>6.2959194114497505E-2</v>
      </c>
      <c r="M6643" s="4">
        <v>0.12972360722999199</v>
      </c>
      <c r="O6643" s="4">
        <f t="shared" si="627"/>
        <v>3.8601677117071891E-3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>
        <f t="shared" si="625"/>
        <v>0.12576323273508255</v>
      </c>
      <c r="D6644">
        <f t="shared" si="626"/>
        <v>3.6999707507312379E-2</v>
      </c>
      <c r="E6644" s="4">
        <f>(M6644-C6644)^2</f>
        <v>1.392023834199922E-2</v>
      </c>
      <c r="K6644" s="3">
        <f t="shared" si="630"/>
        <v>6634.8582383774637</v>
      </c>
      <c r="L6644" s="4">
        <v>0.14828150506882701</v>
      </c>
      <c r="M6644" s="4">
        <v>0.243747292429599</v>
      </c>
      <c r="O6644" s="4">
        <f t="shared" si="627"/>
        <v>2.1742257130706832E-2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>
        <f t="shared" si="625"/>
        <v>0.24134563336466189</v>
      </c>
      <c r="D6645">
        <f t="shared" si="626"/>
        <v>0.14130118079862916</v>
      </c>
      <c r="E6645" s="4">
        <f>(M6645-C6645)^2</f>
        <v>3.0666478779621219E-3</v>
      </c>
      <c r="K6645" s="3">
        <f t="shared" si="630"/>
        <v>6635.8582383774637</v>
      </c>
      <c r="L6645" s="4">
        <v>0.196465793206994</v>
      </c>
      <c r="M6645" s="4">
        <v>0.29672295614178901</v>
      </c>
      <c r="O6645" s="4">
        <f t="shared" si="627"/>
        <v>3.8273775925070481E-2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>
        <f t="shared" si="625"/>
        <v>0.2962762429722483</v>
      </c>
      <c r="D6646">
        <f t="shared" si="626"/>
        <v>0.2100927110697208</v>
      </c>
      <c r="E6646" s="4">
        <f>(M6646-C6646)^2</f>
        <v>4.3654787891301807E-4</v>
      </c>
      <c r="K6646" s="3">
        <f t="shared" si="630"/>
        <v>6636.8582383774637</v>
      </c>
      <c r="L6646" s="4">
        <v>0.19544400465117201</v>
      </c>
      <c r="M6646" s="4">
        <v>0.27538251475268399</v>
      </c>
      <c r="O6646" s="4">
        <f t="shared" si="627"/>
        <v>3.7875020994090375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>
        <f t="shared" si="625"/>
        <v>0.27675062760897456</v>
      </c>
      <c r="D6647">
        <f t="shared" si="626"/>
        <v>0.22608652120227846</v>
      </c>
      <c r="E6647" s="4">
        <f>(M6647-C6647)^2</f>
        <v>8.4051881876807833E-3</v>
      </c>
      <c r="K6647" s="3">
        <f t="shared" si="630"/>
        <v>6637.8582383774637</v>
      </c>
      <c r="L6647" s="4">
        <v>0.145472052683882</v>
      </c>
      <c r="M6647" s="4">
        <v>0.185070814194675</v>
      </c>
      <c r="O6647" s="4">
        <f t="shared" si="627"/>
        <v>2.0921628266787735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>
        <f t="shared" si="625"/>
        <v>0.18767570655924407</v>
      </c>
      <c r="D6648">
        <f t="shared" si="626"/>
        <v>0.18526325846844852</v>
      </c>
      <c r="E6648" s="4">
        <f>(M6648-C6648)^2</f>
        <v>1.9395778162440973E-2</v>
      </c>
      <c r="K6648" s="3">
        <f t="shared" si="630"/>
        <v>6638.8582383774637</v>
      </c>
      <c r="L6648" s="4">
        <v>5.9065722678817101E-2</v>
      </c>
      <c r="M6648" s="4">
        <v>4.8406980125629502E-2</v>
      </c>
      <c r="O6648" s="4">
        <f t="shared" si="627"/>
        <v>3.391522140071118E-3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>
        <f t="shared" si="625"/>
        <v>5.143661031645088E-2</v>
      </c>
      <c r="D6649">
        <f t="shared" si="626"/>
        <v>9.7882085073444328E-2</v>
      </c>
      <c r="E6649" s="4">
        <f>(M6649-C6649)^2</f>
        <v>2.304849037108735E-2</v>
      </c>
      <c r="K6649" s="3">
        <f t="shared" si="630"/>
        <v>6639.8582383774637</v>
      </c>
      <c r="L6649" s="4">
        <v>-4.21339839882999E-2</v>
      </c>
      <c r="M6649" s="4">
        <v>-0.100380682410983</v>
      </c>
      <c r="O6649" s="4">
        <f t="shared" si="627"/>
        <v>1.8458133663607735E-3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>
        <f t="shared" si="625"/>
        <v>-9.7728854207075944E-2</v>
      </c>
      <c r="D6650">
        <f t="shared" si="626"/>
        <v>-1.4097518738222369E-2</v>
      </c>
      <c r="E6650" s="4">
        <f>(M6650-C6650)^2</f>
        <v>1.5951317698605378E-2</v>
      </c>
      <c r="K6650" s="3">
        <f t="shared" si="630"/>
        <v>6640.8582383774637</v>
      </c>
      <c r="L6650" s="4">
        <v>-0.13278097298528599</v>
      </c>
      <c r="M6650" s="4">
        <v>-0.22402738032122099</v>
      </c>
      <c r="O6650" s="4">
        <f t="shared" si="627"/>
        <v>1.7851610492246789E-2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>
        <f t="shared" si="625"/>
        <v>-0.22233439626774093</v>
      </c>
      <c r="D6651">
        <f t="shared" si="626"/>
        <v>-0.12253432068304373</v>
      </c>
      <c r="E6651" s="4">
        <f>(M6651-C6651)^2</f>
        <v>4.7928807944367206E-3</v>
      </c>
      <c r="K6651" s="3">
        <f t="shared" si="630"/>
        <v>6641.8582383774637</v>
      </c>
      <c r="L6651" s="4">
        <v>-0.19017214358475301</v>
      </c>
      <c r="M6651" s="4">
        <v>-0.29156503106503801</v>
      </c>
      <c r="O6651" s="4">
        <f t="shared" si="627"/>
        <v>3.6481416281162811E-2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>
        <f t="shared" si="625"/>
        <v>-0.29106579985142417</v>
      </c>
      <c r="D6652">
        <f t="shared" si="626"/>
        <v>-0.20017741856336876</v>
      </c>
      <c r="E6652" s="4">
        <f>(M6652-C6652)^2</f>
        <v>2.4874047151561124E-5</v>
      </c>
      <c r="K6652" s="3">
        <f t="shared" si="630"/>
        <v>6642.8582383774637</v>
      </c>
      <c r="L6652" s="4">
        <v>-0.199933521081089</v>
      </c>
      <c r="M6652" s="4">
        <v>-0.28607841104047699</v>
      </c>
      <c r="O6652" s="4">
        <f t="shared" si="627"/>
        <v>4.0305568250080144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>
        <f t="shared" si="625"/>
        <v>-0.28665039808324472</v>
      </c>
      <c r="D6653">
        <f t="shared" si="626"/>
        <v>-0.22751457641583725</v>
      </c>
      <c r="E6653" s="4">
        <f>(M6653-C6653)^2</f>
        <v>6.038645135136151E-3</v>
      </c>
      <c r="K6653" s="3">
        <f t="shared" si="630"/>
        <v>6643.8582383774637</v>
      </c>
      <c r="L6653" s="4">
        <v>-0.159620307925146</v>
      </c>
      <c r="M6653" s="4">
        <v>-0.20894167826921001</v>
      </c>
      <c r="O6653" s="4">
        <f t="shared" si="627"/>
        <v>2.5743963134362509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>
        <f t="shared" si="625"/>
        <v>-0.21019781130981249</v>
      </c>
      <c r="D6654">
        <f t="shared" si="626"/>
        <v>-0.19767578146214826</v>
      </c>
      <c r="E6654" s="4">
        <f>(M6654-C6654)^2</f>
        <v>1.7088660986411288E-2</v>
      </c>
      <c r="K6654" s="3">
        <f t="shared" si="630"/>
        <v>6644.8582383774637</v>
      </c>
      <c r="L6654" s="4">
        <v>-7.9329198436850004E-2</v>
      </c>
      <c r="M6654" s="4">
        <v>-7.9474205995350294E-2</v>
      </c>
      <c r="O6654" s="4">
        <f t="shared" si="627"/>
        <v>6.4253281441517748E-3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>
        <f t="shared" si="625"/>
        <v>-8.0921091996054711E-2</v>
      </c>
      <c r="D6655">
        <f t="shared" si="626"/>
        <v>-0.11815972481440744</v>
      </c>
      <c r="E6655" s="4">
        <f>(M6655-C6655)^2</f>
        <v>2.2746420889728326E-2</v>
      </c>
      <c r="K6655" s="3">
        <f t="shared" si="630"/>
        <v>6645.8582383774637</v>
      </c>
      <c r="L6655" s="4">
        <v>2.08304009225748E-2</v>
      </c>
      <c r="M6655" s="4">
        <v>6.9898074192226295E-2</v>
      </c>
      <c r="O6655" s="4">
        <f t="shared" si="627"/>
        <v>4.0005819288325815E-4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>
        <f t="shared" si="625"/>
        <v>6.8691645386764796E-2</v>
      </c>
      <c r="D6656">
        <f t="shared" si="626"/>
        <v>-8.9493296500096249E-3</v>
      </c>
      <c r="E6656" s="4">
        <f>(M6656-C6656)^2</f>
        <v>1.770823774466207E-2</v>
      </c>
      <c r="K6656" s="3">
        <f t="shared" si="630"/>
        <v>6646.8582383774637</v>
      </c>
      <c r="L6656" s="4">
        <v>0.11577289714851501</v>
      </c>
      <c r="M6656" s="4">
        <v>0.20176394808218701</v>
      </c>
      <c r="O6656" s="4">
        <f t="shared" si="627"/>
        <v>1.3212111870366899E-2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>
        <f t="shared" si="625"/>
        <v>0.20104170739859847</v>
      </c>
      <c r="D6657">
        <f t="shared" si="626"/>
        <v>0.10251009262181832</v>
      </c>
      <c r="E6657" s="4">
        <f>(M6657-C6657)^2</f>
        <v>6.7330365023275654E-3</v>
      </c>
      <c r="K6657" s="3">
        <f t="shared" si="630"/>
        <v>6647.8582383774637</v>
      </c>
      <c r="L6657" s="4">
        <v>0.181719353080697</v>
      </c>
      <c r="M6657" s="4">
        <v>0.283096789522301</v>
      </c>
      <c r="O6657" s="4">
        <f t="shared" si="627"/>
        <v>3.2721339318322315E-2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>
        <f t="shared" si="625"/>
        <v>0.28286862774920218</v>
      </c>
      <c r="D6658">
        <f t="shared" si="626"/>
        <v>0.18820803485928222</v>
      </c>
      <c r="E6658" s="4">
        <f>(M6658-C6658)^2</f>
        <v>1.135856329569207E-4</v>
      </c>
      <c r="K6658" s="3">
        <f t="shared" si="630"/>
        <v>6648.8582383774637</v>
      </c>
      <c r="L6658" s="4">
        <v>0.20215306972879399</v>
      </c>
      <c r="M6658" s="4">
        <v>0.29352628382157198</v>
      </c>
      <c r="O6658" s="4">
        <f t="shared" si="627"/>
        <v>4.0531402733399634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>
        <f t="shared" si="625"/>
        <v>0.29360874757328392</v>
      </c>
      <c r="D6659">
        <f t="shared" si="626"/>
        <v>0.22660802419895359</v>
      </c>
      <c r="E6659" s="4">
        <f>(M6659-C6659)^2</f>
        <v>3.9902528404690465E-3</v>
      </c>
      <c r="K6659" s="3">
        <f t="shared" si="630"/>
        <v>6649.8582383774637</v>
      </c>
      <c r="L6659" s="4">
        <v>0.171956295996715</v>
      </c>
      <c r="M6659" s="4">
        <v>0.23044029943286301</v>
      </c>
      <c r="O6659" s="4">
        <f t="shared" si="627"/>
        <v>2.9284569864395576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>
        <f t="shared" si="625"/>
        <v>0.23056300207305985</v>
      </c>
      <c r="D6660">
        <f t="shared" si="626"/>
        <v>0.20805988343986778</v>
      </c>
      <c r="E6660" s="4">
        <f>(M6660-C6660)^2</f>
        <v>1.4622587068664723E-2</v>
      </c>
      <c r="K6660" s="3">
        <f t="shared" si="630"/>
        <v>6650.8582383774637</v>
      </c>
      <c r="L6660" s="4">
        <v>9.8692001192843798E-2</v>
      </c>
      <c r="M6660" s="4">
        <v>0.109639112503361</v>
      </c>
      <c r="O6660" s="4">
        <f t="shared" si="627"/>
        <v>9.5771775416527809E-3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>
        <f t="shared" si="625"/>
        <v>0.10957521376817739</v>
      </c>
      <c r="D6661">
        <f t="shared" si="626"/>
        <v>0.1372248858832103</v>
      </c>
      <c r="E6661" s="4">
        <f>(M6661-C6661)^2</f>
        <v>2.1962375727579978E-2</v>
      </c>
      <c r="K6661" s="3">
        <f t="shared" si="630"/>
        <v>6651.8582383774637</v>
      </c>
      <c r="L6661" s="4">
        <v>7.0968244949767899E-4</v>
      </c>
      <c r="M6661" s="4">
        <v>-3.8621870304283303E-2</v>
      </c>
      <c r="O6661" s="4">
        <f t="shared" si="627"/>
        <v>1.4223831069020739E-8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>
        <f t="shared" si="625"/>
        <v>-3.894956732987289E-2</v>
      </c>
      <c r="D6662">
        <f t="shared" si="626"/>
        <v>3.1904345805860067E-2</v>
      </c>
      <c r="E6662" s="4">
        <f>(M6662-C6662)^2</f>
        <v>1.9115882564378132E-2</v>
      </c>
      <c r="K6662" s="3">
        <f t="shared" si="630"/>
        <v>6652.8582383774637</v>
      </c>
      <c r="L6662" s="4">
        <v>-9.74503806658754E-2</v>
      </c>
      <c r="M6662" s="4">
        <v>-0.17720976610153</v>
      </c>
      <c r="O6662" s="4">
        <f t="shared" si="627"/>
        <v>9.6588260800503731E-3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>
        <f t="shared" ref="C6663:C6726" si="631">$B$2*EXP(-C$4*((PI()/($B$1*$B$3)))^0.5)*SIN(2*PI()*$A6663/$B$3-C$4*SQRT(PI()/($B$1*$B$3)))</f>
        <v>-0.17768605855875336</v>
      </c>
      <c r="D6663">
        <f t="shared" ref="D6663:D6726" si="632">$B$2*EXP(-D$4*((PI()/($B$1*$B$3)))^0.5)*SIN(2*PI()*$A6663/$B$3-D$4*SQRT(PI()/($B$1*$B$3)))</f>
        <v>-8.1433972292068155E-2</v>
      </c>
      <c r="E6663" s="4">
        <f>(M6663-C6663)^2</f>
        <v>8.7849976120399492E-3</v>
      </c>
      <c r="K6663" s="3">
        <f t="shared" si="630"/>
        <v>6653.8582383774637</v>
      </c>
      <c r="L6663" s="4">
        <v>-0.17120339140520699</v>
      </c>
      <c r="M6663" s="4">
        <v>-0.27141437664907198</v>
      </c>
      <c r="O6663" s="4">
        <f t="shared" ref="O6663:O6726" si="633">(L6663-$J$1)^2</f>
        <v>2.9595125165879251E-2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>
        <f t="shared" si="631"/>
        <v>-0.27176884074382407</v>
      </c>
      <c r="D6664">
        <f t="shared" si="632"/>
        <v>-0.17430738203132212</v>
      </c>
      <c r="E6664" s="4">
        <f>(M6664-C6664)^2</f>
        <v>6.6939826572199896E-4</v>
      </c>
      <c r="K6664" s="3">
        <f t="shared" si="630"/>
        <v>6654.8582383774637</v>
      </c>
      <c r="L6664" s="4">
        <v>-0.20207745069837099</v>
      </c>
      <c r="M6664" s="4">
        <v>-0.29764157283229897</v>
      </c>
      <c r="O6664" s="4">
        <f t="shared" si="633"/>
        <v>4.1171005883369263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>
        <f t="shared" si="631"/>
        <v>-0.29755427399704881</v>
      </c>
      <c r="D6665">
        <f t="shared" si="632"/>
        <v>-0.22337616700415008</v>
      </c>
      <c r="E6665" s="4">
        <f>(M6665-C6665)^2</f>
        <v>2.3262952770034865E-3</v>
      </c>
      <c r="K6665" s="3">
        <f t="shared" si="630"/>
        <v>6655.8582383774637</v>
      </c>
      <c r="L6665" s="4">
        <v>-0.18233995886663501</v>
      </c>
      <c r="M6665" s="4">
        <v>-0.24932259066540999</v>
      </c>
      <c r="O6665" s="4">
        <f t="shared" si="633"/>
        <v>3.3550847766239407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>
        <f t="shared" si="631"/>
        <v>-0.24856230443353661</v>
      </c>
      <c r="D6666">
        <f t="shared" si="632"/>
        <v>-0.21630900946353362</v>
      </c>
      <c r="E6666" s="4">
        <f>(M6666-C6666)^2</f>
        <v>1.2100678809010971E-2</v>
      </c>
      <c r="K6666" s="3">
        <f t="shared" si="630"/>
        <v>6656.8582383774637</v>
      </c>
      <c r="L6666" s="4">
        <v>-0.116934293181766</v>
      </c>
      <c r="M6666" s="4">
        <v>-0.13855921898130499</v>
      </c>
      <c r="O6666" s="4">
        <f t="shared" si="633"/>
        <v>1.3868180538712102E-2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>
        <f t="shared" si="631"/>
        <v>-0.13710494556820099</v>
      </c>
      <c r="D6667">
        <f t="shared" si="632"/>
        <v>-0.15488193392798394</v>
      </c>
      <c r="E6667" s="4">
        <f>(M6667-C6667)^2</f>
        <v>2.0739489043225694E-2</v>
      </c>
      <c r="K6667" s="3">
        <f t="shared" si="630"/>
        <v>6657.8582383774637</v>
      </c>
      <c r="L6667" s="4">
        <v>-2.2241708361834301E-2</v>
      </c>
      <c r="M6667" s="4">
        <v>6.9071686556576002E-3</v>
      </c>
      <c r="O6667" s="4">
        <f t="shared" si="633"/>
        <v>5.3225509976140143E-4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>
        <f t="shared" si="631"/>
        <v>8.8078140052574635E-3</v>
      </c>
      <c r="D6668">
        <f t="shared" si="632"/>
        <v>-5.4531980200059865E-2</v>
      </c>
      <c r="E6668" s="4">
        <f>(M6668-C6668)^2</f>
        <v>2.0117393891752156E-2</v>
      </c>
      <c r="K6668" s="3">
        <f t="shared" si="630"/>
        <v>6658.8582383774637</v>
      </c>
      <c r="L6668" s="4">
        <v>7.8021450294860697E-2</v>
      </c>
      <c r="M6668" s="4">
        <v>0.15064361305384799</v>
      </c>
      <c r="O6668" s="4">
        <f t="shared" si="633"/>
        <v>5.9586826956290907E-3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>
        <f t="shared" si="631"/>
        <v>0.15250711031033604</v>
      </c>
      <c r="D6669">
        <f t="shared" si="632"/>
        <v>5.9522229208735691E-2</v>
      </c>
      <c r="E6669" s="4">
        <f>(M6669-C6669)^2</f>
        <v>1.0845831043809501E-2</v>
      </c>
      <c r="K6669" s="3">
        <f t="shared" ref="K6669:K6732" si="636">K6668+1</f>
        <v>6659.8582383774637</v>
      </c>
      <c r="L6669" s="4">
        <v>0.158743652715269</v>
      </c>
      <c r="M6669" s="4">
        <v>0.25665043003757299</v>
      </c>
      <c r="O6669" s="4">
        <f t="shared" si="633"/>
        <v>2.4937054548520503E-2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>
        <f t="shared" si="631"/>
        <v>0.25788033767047552</v>
      </c>
      <c r="D6670">
        <f t="shared" si="632"/>
        <v>0.15861809958821571</v>
      </c>
      <c r="E6670" s="4">
        <f>(M6670-C6670)^2</f>
        <v>1.6400245850879771E-3</v>
      </c>
      <c r="K6670" s="3">
        <f t="shared" si="636"/>
        <v>6660.8582383774637</v>
      </c>
      <c r="L6670" s="4">
        <v>0.199707522539012</v>
      </c>
      <c r="M6670" s="4">
        <v>0.298377554674709</v>
      </c>
      <c r="O6670" s="4">
        <f t="shared" si="633"/>
        <v>3.9552688145166839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>
        <f t="shared" si="631"/>
        <v>0.29844649091435438</v>
      </c>
      <c r="D6671">
        <f t="shared" si="632"/>
        <v>0.21785216805961918</v>
      </c>
      <c r="E6671" s="4">
        <f>(M6671-C6671)^2</f>
        <v>1.09377842762166E-3</v>
      </c>
      <c r="K6671" s="3">
        <f t="shared" si="636"/>
        <v>6661.8582383774637</v>
      </c>
      <c r="L6671" s="4">
        <v>0.190653404447332</v>
      </c>
      <c r="M6671" s="4">
        <v>0.26537416974359801</v>
      </c>
      <c r="O6671" s="4">
        <f t="shared" si="633"/>
        <v>3.6033324966583902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>
        <f t="shared" si="631"/>
        <v>0.26401102119197972</v>
      </c>
      <c r="D6672">
        <f t="shared" si="632"/>
        <v>0.22233851233724039</v>
      </c>
      <c r="E6672" s="4">
        <f>(M6672-C6672)^2</f>
        <v>9.6245603090570758E-3</v>
      </c>
      <c r="K6672" s="3">
        <f t="shared" si="636"/>
        <v>6662.8582383774637</v>
      </c>
      <c r="L6672" s="4">
        <v>0.133848958483963</v>
      </c>
      <c r="M6672" s="4">
        <v>0.16590617773837099</v>
      </c>
      <c r="O6672" s="4">
        <f t="shared" si="633"/>
        <v>1.7694323680422553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>
        <f t="shared" si="631"/>
        <v>0.16322779509381682</v>
      </c>
      <c r="D6673">
        <f t="shared" si="632"/>
        <v>0.17094968374175828</v>
      </c>
      <c r="E6673" s="4">
        <f>(M6673-C6673)^2</f>
        <v>1.9138464911077641E-2</v>
      </c>
      <c r="K6673" s="3">
        <f t="shared" si="636"/>
        <v>6663.8582383774637</v>
      </c>
      <c r="L6673" s="4">
        <v>4.3521210529629803E-2</v>
      </c>
      <c r="M6673" s="4">
        <v>2.48859543113636E-2</v>
      </c>
      <c r="O6673" s="4">
        <f t="shared" si="633"/>
        <v>1.8226294375697138E-3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>
        <f t="shared" si="631"/>
        <v>2.1424319410063387E-2</v>
      </c>
      <c r="D6674">
        <f t="shared" si="632"/>
        <v>7.6600042683948613E-2</v>
      </c>
      <c r="E6674" s="4">
        <f>(M6674-C6674)^2</f>
        <v>2.0675975388677624E-2</v>
      </c>
      <c r="K6674" s="3">
        <f t="shared" si="636"/>
        <v>6664.8582383774637</v>
      </c>
      <c r="L6674" s="4">
        <v>-5.7706694587838898E-2</v>
      </c>
      <c r="M6674" s="4">
        <v>-0.122367110754177</v>
      </c>
      <c r="O6674" s="4">
        <f t="shared" si="633"/>
        <v>3.4264212369876429E-3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>
        <f t="shared" si="631"/>
        <v>-0.1257632327351603</v>
      </c>
      <c r="D6675">
        <f t="shared" si="632"/>
        <v>-3.6999707507376842E-2</v>
      </c>
      <c r="E6675" s="4">
        <f>(M6675-C6675)^2</f>
        <v>1.2816354909065311E-2</v>
      </c>
      <c r="K6675" s="3">
        <f t="shared" si="636"/>
        <v>6665.8582383774637</v>
      </c>
      <c r="L6675" s="4">
        <v>-0.144481600059439</v>
      </c>
      <c r="M6675" s="4">
        <v>-0.23897257382089099</v>
      </c>
      <c r="O6675" s="4">
        <f t="shared" si="633"/>
        <v>2.111515484067425E-2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>
        <f t="shared" si="631"/>
        <v>-0.24134563336463244</v>
      </c>
      <c r="D6676">
        <f t="shared" si="632"/>
        <v>-0.14130118079859927</v>
      </c>
      <c r="E6676" s="4">
        <f>(M6676-C6676)^2</f>
        <v>2.9572104949867973E-3</v>
      </c>
      <c r="K6676" s="3">
        <f t="shared" si="636"/>
        <v>6666.8582383774637</v>
      </c>
      <c r="L6676" s="4">
        <v>-0.195070192497378</v>
      </c>
      <c r="M6676" s="4">
        <v>-0.29572587329594202</v>
      </c>
      <c r="O6676" s="4">
        <f t="shared" si="633"/>
        <v>3.8376472524117598E-2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>
        <f t="shared" si="631"/>
        <v>-0.2962762429722588</v>
      </c>
      <c r="D6677">
        <f t="shared" si="632"/>
        <v>-0.21009271106974589</v>
      </c>
      <c r="E6677" s="4">
        <f>(M6677-C6677)^2</f>
        <v>3.1910283584051131E-4</v>
      </c>
      <c r="K6677" s="3">
        <f t="shared" si="636"/>
        <v>6667.8582383774637</v>
      </c>
      <c r="L6677" s="4">
        <v>-0.196802245096729</v>
      </c>
      <c r="M6677" s="4">
        <v>-0.27841279325389501</v>
      </c>
      <c r="O6677" s="4">
        <f t="shared" si="633"/>
        <v>3.9058087754945923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>
        <f t="shared" si="631"/>
        <v>-0.27675062760894242</v>
      </c>
      <c r="D6678">
        <f t="shared" si="632"/>
        <v>-0.2260865212022711</v>
      </c>
      <c r="E6678" s="4">
        <f>(M6678-C6678)^2</f>
        <v>7.2899366113034379E-3</v>
      </c>
      <c r="K6678" s="3">
        <f t="shared" si="636"/>
        <v>6668.8582383774637</v>
      </c>
      <c r="L6678" s="4">
        <v>-0.14924395453911099</v>
      </c>
      <c r="M6678" s="4">
        <v>-0.19136950199383099</v>
      </c>
      <c r="O6678" s="4">
        <f t="shared" si="633"/>
        <v>2.2521875522264919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>
        <f t="shared" si="631"/>
        <v>-0.18767570655938853</v>
      </c>
      <c r="D6679">
        <f t="shared" si="632"/>
        <v>-0.18526325846853073</v>
      </c>
      <c r="E6679" s="4">
        <f>(M6679-C6679)^2</f>
        <v>1.7234221728339182E-2</v>
      </c>
      <c r="K6679" s="3">
        <f t="shared" si="636"/>
        <v>6669.8582383774637</v>
      </c>
      <c r="L6679" s="4">
        <v>-6.4306589724894406E-2</v>
      </c>
      <c r="M6679" s="4">
        <v>-5.63965317892096E-2</v>
      </c>
      <c r="O6679" s="4">
        <f t="shared" si="633"/>
        <v>4.2426380341528611E-3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>
        <f t="shared" si="631"/>
        <v>-5.1436610316366448E-2</v>
      </c>
      <c r="D6680">
        <f t="shared" si="632"/>
        <v>-9.7882085073385347E-2</v>
      </c>
      <c r="E6680" s="4">
        <f>(M6680-C6680)^2</f>
        <v>2.0775737092557693E-2</v>
      </c>
      <c r="K6680" s="3">
        <f t="shared" si="636"/>
        <v>6670.8582383774637</v>
      </c>
      <c r="L6680" s="4">
        <v>3.6736759415042501E-2</v>
      </c>
      <c r="M6680" s="4">
        <v>9.2701299660702702E-2</v>
      </c>
      <c r="O6680" s="4">
        <f t="shared" si="633"/>
        <v>1.2893710532328323E-3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>
        <f t="shared" si="631"/>
        <v>9.7728854207028676E-2</v>
      </c>
      <c r="D6681">
        <f t="shared" si="632"/>
        <v>1.409751873818431E-2</v>
      </c>
      <c r="E6681" s="4">
        <f>(M6681-C6681)^2</f>
        <v>1.4605365749685699E-2</v>
      </c>
      <c r="K6681" s="3">
        <f t="shared" si="636"/>
        <v>6671.8582383774637</v>
      </c>
      <c r="L6681" s="4">
        <v>0.128579159261172</v>
      </c>
      <c r="M6681" s="4">
        <v>0.21858151553347899</v>
      </c>
      <c r="O6681" s="4">
        <f t="shared" si="633"/>
        <v>1.6320116949080605E-2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>
        <f t="shared" si="631"/>
        <v>0.22233439626779813</v>
      </c>
      <c r="D6682">
        <f t="shared" si="632"/>
        <v>0.12253432068309877</v>
      </c>
      <c r="E6682" s="4">
        <f>(M6682-C6682)^2</f>
        <v>4.5403660776449405E-3</v>
      </c>
      <c r="K6682" s="3">
        <f t="shared" si="636"/>
        <v>6672.8582383774637</v>
      </c>
      <c r="L6682" s="4">
        <v>0.18821811102314601</v>
      </c>
      <c r="M6682" s="4">
        <v>0.28971663485961802</v>
      </c>
      <c r="O6682" s="4">
        <f t="shared" si="633"/>
        <v>3.5114699110580037E-2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>
        <f t="shared" si="631"/>
        <v>0.29106579985144315</v>
      </c>
      <c r="D6683">
        <f t="shared" si="632"/>
        <v>0.20017741856339982</v>
      </c>
      <c r="E6683" s="4">
        <f>(M6683-C6683)^2</f>
        <v>7.7027016047644204E-6</v>
      </c>
      <c r="K6683" s="3">
        <f t="shared" si="636"/>
        <v>6673.8582383774637</v>
      </c>
      <c r="L6683" s="4">
        <v>0.20071666925898099</v>
      </c>
      <c r="M6683" s="4">
        <v>0.28829042571364399</v>
      </c>
      <c r="O6683" s="4">
        <f t="shared" si="633"/>
        <v>3.9955101848332543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>
        <f t="shared" si="631"/>
        <v>0.28665039808329651</v>
      </c>
      <c r="D6684">
        <f t="shared" si="632"/>
        <v>0.22751457641583889</v>
      </c>
      <c r="E6684" s="4">
        <f>(M6684-C6684)^2</f>
        <v>5.1826043105312487E-3</v>
      </c>
      <c r="K6684" s="3">
        <f t="shared" si="636"/>
        <v>6674.8582383774637</v>
      </c>
      <c r="L6684" s="4">
        <v>0.16294449252308699</v>
      </c>
      <c r="M6684" s="4">
        <v>0.21466009102372599</v>
      </c>
      <c r="O6684" s="4">
        <f t="shared" si="633"/>
        <v>2.6281450374741427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>
        <f t="shared" si="631"/>
        <v>0.21019781130975163</v>
      </c>
      <c r="D6685">
        <f t="shared" si="632"/>
        <v>0.1976757814621159</v>
      </c>
      <c r="E6685" s="4">
        <f>(M6685-C6685)^2</f>
        <v>1.5112032341244197E-2</v>
      </c>
      <c r="K6685" s="3">
        <f t="shared" si="636"/>
        <v>6675.8582383774637</v>
      </c>
      <c r="L6685" s="4">
        <v>8.4361856800540105E-2</v>
      </c>
      <c r="M6685" s="4">
        <v>8.7266804882389304E-2</v>
      </c>
      <c r="O6685" s="4">
        <f t="shared" si="633"/>
        <v>6.9777471611827289E-3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>
        <f t="shared" si="631"/>
        <v>8.0921091996102867E-2</v>
      </c>
      <c r="D6686">
        <f t="shared" si="632"/>
        <v>0.11815972481444002</v>
      </c>
      <c r="E6686" s="4">
        <f>(M6686-C6686)^2</f>
        <v>2.0421577767428884E-2</v>
      </c>
      <c r="K6686" s="3">
        <f t="shared" si="636"/>
        <v>6676.8582383774637</v>
      </c>
      <c r="L6686" s="4">
        <v>-1.5349729300666999E-2</v>
      </c>
      <c r="M6686" s="4">
        <v>-6.1982993905696601E-2</v>
      </c>
      <c r="O6686" s="4">
        <f t="shared" si="633"/>
        <v>2.6174953944810064E-4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>
        <f t="shared" si="631"/>
        <v>-6.8691645386716113E-2</v>
      </c>
      <c r="D6687">
        <f t="shared" si="632"/>
        <v>8.9493296500477264E-3</v>
      </c>
      <c r="E6687" s="4">
        <f>(M6687-C6687)^2</f>
        <v>1.613334927323851E-2</v>
      </c>
      <c r="K6687" s="3">
        <f t="shared" si="636"/>
        <v>6677.8582383774637</v>
      </c>
      <c r="L6687" s="4">
        <v>-0.111216880475714</v>
      </c>
      <c r="M6687" s="4">
        <v>-0.19570876735552201</v>
      </c>
      <c r="O6687" s="4">
        <f t="shared" si="633"/>
        <v>1.2554267265001961E-2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>
        <f t="shared" si="631"/>
        <v>-0.20104170739866184</v>
      </c>
      <c r="D6688">
        <f t="shared" si="632"/>
        <v>-0.10251009262187664</v>
      </c>
      <c r="E6688" s="4">
        <f>(M6688-C6688)^2</f>
        <v>6.3006062940300315E-3</v>
      </c>
      <c r="K6688" s="3">
        <f t="shared" si="636"/>
        <v>6678.8582383774637</v>
      </c>
      <c r="L6688" s="4">
        <v>-0.17922907399618199</v>
      </c>
      <c r="M6688" s="4">
        <v>-0.280418065932107</v>
      </c>
      <c r="O6688" s="4">
        <f t="shared" si="633"/>
        <v>3.2420890620188055E-2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>
        <f t="shared" si="631"/>
        <v>-0.28286862774914284</v>
      </c>
      <c r="D6689">
        <f t="shared" si="632"/>
        <v>-0.18820803485920265</v>
      </c>
      <c r="E6689" s="4">
        <f>(M6689-C6689)^2</f>
        <v>1.446317127258705E-4</v>
      </c>
      <c r="K6689" s="3">
        <f t="shared" si="636"/>
        <v>6679.8582383774637</v>
      </c>
      <c r="L6689" s="4">
        <v>-0.20235223407785199</v>
      </c>
      <c r="M6689" s="4">
        <v>-0.29489492030860898</v>
      </c>
      <c r="O6689" s="4">
        <f t="shared" si="633"/>
        <v>4.1282592000165388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>
        <f t="shared" si="631"/>
        <v>-0.29360874757326844</v>
      </c>
      <c r="D6690">
        <f t="shared" si="632"/>
        <v>-0.22660802419895948</v>
      </c>
      <c r="E6690" s="4">
        <f>(M6690-C6690)^2</f>
        <v>3.3750563383871451E-3</v>
      </c>
      <c r="K6690" s="3">
        <f t="shared" si="636"/>
        <v>6680.8582383774637</v>
      </c>
      <c r="L6690" s="4">
        <v>-0.17479502183259801</v>
      </c>
      <c r="M6690" s="4">
        <v>-0.23551351249854699</v>
      </c>
      <c r="O6690" s="4">
        <f t="shared" si="633"/>
        <v>3.0843778131147619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>
        <f t="shared" si="631"/>
        <v>-0.23056300207309161</v>
      </c>
      <c r="D6691">
        <f t="shared" si="632"/>
        <v>-0.20805988343988324</v>
      </c>
      <c r="E6691" s="4">
        <f>(M6691-C6691)^2</f>
        <v>1.2863351833342241E-2</v>
      </c>
      <c r="K6691" s="3">
        <f t="shared" si="636"/>
        <v>6681.8582383774637</v>
      </c>
      <c r="L6691" s="4">
        <v>-0.103459312019778</v>
      </c>
      <c r="M6691" s="4">
        <v>-0.11714628446346299</v>
      </c>
      <c r="O6691" s="4">
        <f t="shared" si="633"/>
        <v>1.0876040792795881E-2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>
        <f t="shared" si="631"/>
        <v>-0.10957521376809765</v>
      </c>
      <c r="D6692">
        <f t="shared" si="632"/>
        <v>-0.1372248858831582</v>
      </c>
      <c r="E6692" s="4">
        <f>(M6692-C6692)^2</f>
        <v>1.9638146424329948E-2</v>
      </c>
      <c r="K6692" s="3">
        <f t="shared" si="636"/>
        <v>6682.8582383774637</v>
      </c>
      <c r="L6692" s="4">
        <v>-6.2115756966284697E-3</v>
      </c>
      <c r="M6692" s="4">
        <v>3.0560957238284399E-2</v>
      </c>
      <c r="O6692" s="4">
        <f t="shared" si="633"/>
        <v>4.9568947920759021E-5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>
        <f t="shared" si="631"/>
        <v>3.8949567329957878E-2</v>
      </c>
      <c r="D6693">
        <f t="shared" si="632"/>
        <v>-3.1904345805795375E-2</v>
      </c>
      <c r="E6693" s="4">
        <f>(M6693-C6693)^2</f>
        <v>1.7335527468411511E-2</v>
      </c>
      <c r="K6693" s="3">
        <f t="shared" si="636"/>
        <v>6683.8582383774637</v>
      </c>
      <c r="L6693" s="4">
        <v>9.2591888293559702E-2</v>
      </c>
      <c r="M6693" s="4">
        <v>0.17061401761328801</v>
      </c>
      <c r="O6693" s="4">
        <f t="shared" si="633"/>
        <v>8.4204375502178984E-3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>
        <f t="shared" si="631"/>
        <v>0.17768605855871314</v>
      </c>
      <c r="D6694">
        <f t="shared" si="632"/>
        <v>8.1433972292032544E-2</v>
      </c>
      <c r="E6694" s="4">
        <f>(M6694-C6694)^2</f>
        <v>8.1450047953003403E-3</v>
      </c>
      <c r="K6694" s="3">
        <f t="shared" si="636"/>
        <v>6684.8582383774637</v>
      </c>
      <c r="L6694" s="4">
        <v>0.16820513946225199</v>
      </c>
      <c r="M6694" s="4">
        <v>0.26793573886451999</v>
      </c>
      <c r="O6694" s="4">
        <f t="shared" si="633"/>
        <v>2.8014790086561461E-2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>
        <f t="shared" si="631"/>
        <v>0.27176884074380342</v>
      </c>
      <c r="D6695">
        <f t="shared" si="632"/>
        <v>0.17430738203129761</v>
      </c>
      <c r="E6695" s="4">
        <f>(M6695-C6695)^2</f>
        <v>6.960337429644123E-4</v>
      </c>
      <c r="K6695" s="3">
        <f t="shared" si="636"/>
        <v>6685.8582383774637</v>
      </c>
      <c r="L6695" s="4">
        <v>0.201690369983694</v>
      </c>
      <c r="M6695" s="4">
        <v>0.298151292164481</v>
      </c>
      <c r="O6695" s="4">
        <f t="shared" si="633"/>
        <v>4.0345311583132121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>
        <f t="shared" si="631"/>
        <v>0.29755427399705281</v>
      </c>
      <c r="D6696">
        <f t="shared" si="632"/>
        <v>0.22337616700414284</v>
      </c>
      <c r="E6696" s="4">
        <f>(M6696-C6696)^2</f>
        <v>1.9238109403562481E-3</v>
      </c>
      <c r="K6696" s="3">
        <f t="shared" si="636"/>
        <v>6686.8582383774637</v>
      </c>
      <c r="L6696" s="4">
        <v>0.184660996146501</v>
      </c>
      <c r="M6696" s="4">
        <v>0.25369300474551099</v>
      </c>
      <c r="O6696" s="4">
        <f t="shared" si="633"/>
        <v>3.3794222604665185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>
        <f t="shared" si="631"/>
        <v>0.24856230443348912</v>
      </c>
      <c r="D6697">
        <f t="shared" si="632"/>
        <v>0.21630900946351336</v>
      </c>
      <c r="E6697" s="4">
        <f>(M6697-C6697)^2</f>
        <v>1.0581532034689653E-2</v>
      </c>
      <c r="K6697" s="3">
        <f t="shared" si="636"/>
        <v>6687.8582383774637</v>
      </c>
      <c r="L6697" s="4">
        <v>0.121382130270763</v>
      </c>
      <c r="M6697" s="4">
        <v>0.145695730490883</v>
      </c>
      <c r="O6697" s="4">
        <f t="shared" si="633"/>
        <v>1.4533070200834297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>
        <f t="shared" si="631"/>
        <v>0.13710494556812486</v>
      </c>
      <c r="D6698">
        <f t="shared" si="632"/>
        <v>0.15488193392793606</v>
      </c>
      <c r="E6698" s="4">
        <f>(M6698-C6698)^2</f>
        <v>1.8467964402915434E-2</v>
      </c>
      <c r="K6698" s="3">
        <f t="shared" si="636"/>
        <v>6688.8582383774637</v>
      </c>
      <c r="L6698" s="4">
        <v>2.7702356868645001E-2</v>
      </c>
      <c r="M6698" s="4">
        <v>1.20805670412094E-3</v>
      </c>
      <c r="O6698" s="4">
        <f t="shared" si="633"/>
        <v>7.2218020347012757E-4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>
        <f t="shared" si="631"/>
        <v>-8.8078140053431484E-3</v>
      </c>
      <c r="D6699">
        <f t="shared" si="632"/>
        <v>5.453198019999643E-2</v>
      </c>
      <c r="E6699" s="4">
        <f>(M6699-C6699)^2</f>
        <v>1.816413037036398E-2</v>
      </c>
      <c r="K6699" s="3">
        <f t="shared" si="636"/>
        <v>6689.8582383774637</v>
      </c>
      <c r="L6699" s="4">
        <v>-7.2915643664171206E-2</v>
      </c>
      <c r="M6699" s="4">
        <v>-0.14358218237842801</v>
      </c>
      <c r="O6699" s="4">
        <f t="shared" si="633"/>
        <v>5.4382645273621478E-3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>
        <f t="shared" si="631"/>
        <v>-0.1525071103104097</v>
      </c>
      <c r="D6700">
        <f t="shared" si="632"/>
        <v>-5.9522229208798752E-2</v>
      </c>
      <c r="E6700" s="4">
        <f>(M6700-C6700)^2</f>
        <v>9.9808617365406468E-3</v>
      </c>
      <c r="K6700" s="3">
        <f t="shared" si="636"/>
        <v>6690.8582383774637</v>
      </c>
      <c r="L6700" s="4">
        <v>-0.15527146890548199</v>
      </c>
      <c r="M6700" s="4">
        <v>-0.25241137316510798</v>
      </c>
      <c r="O6700" s="4">
        <f t="shared" si="633"/>
        <v>2.4367339581555909E-2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>
        <f t="shared" si="631"/>
        <v>-0.25788033767038193</v>
      </c>
      <c r="D6701">
        <f t="shared" si="632"/>
        <v>-0.15861809958811421</v>
      </c>
      <c r="E6701" s="4">
        <f>(M6701-C6701)^2</f>
        <v>1.6113987920070686E-3</v>
      </c>
      <c r="K6701" s="3">
        <f t="shared" si="636"/>
        <v>6691.8582383774637</v>
      </c>
      <c r="L6701" s="4">
        <v>-0.198738591525152</v>
      </c>
      <c r="M6701" s="4">
        <v>-0.29802256969610602</v>
      </c>
      <c r="O6701" s="4">
        <f t="shared" si="633"/>
        <v>3.9827202095081143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>
        <f t="shared" si="631"/>
        <v>-0.29844649091435621</v>
      </c>
      <c r="D6702">
        <f t="shared" si="632"/>
        <v>-0.21785216805963803</v>
      </c>
      <c r="E6702" s="4">
        <f>(M6702-C6702)^2</f>
        <v>8.6755732396932785E-4</v>
      </c>
      <c r="K6702" s="3">
        <f t="shared" si="636"/>
        <v>6692.8582383774637</v>
      </c>
      <c r="L6702" s="4">
        <v>-0.19243040101263301</v>
      </c>
      <c r="M6702" s="4">
        <v>-0.26899216484891503</v>
      </c>
      <c r="O6702" s="4">
        <f t="shared" si="633"/>
        <v>3.7349175267042109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>
        <f t="shared" si="631"/>
        <v>-0.26401102119200309</v>
      </c>
      <c r="D6703">
        <f t="shared" si="632"/>
        <v>-0.2223385123372485</v>
      </c>
      <c r="E6703" s="4">
        <f>(M6703-C6703)^2</f>
        <v>8.3576196148637937E-3</v>
      </c>
      <c r="K6703" s="3">
        <f t="shared" si="636"/>
        <v>6693.8582383774637</v>
      </c>
      <c r="L6703" s="4">
        <v>-0.13792682281495899</v>
      </c>
      <c r="M6703" s="4">
        <v>-0.17259100360907001</v>
      </c>
      <c r="O6703" s="4">
        <f t="shared" si="633"/>
        <v>1.9253163422001222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>
        <f t="shared" si="631"/>
        <v>-0.16322779509374505</v>
      </c>
      <c r="D6704">
        <f t="shared" si="632"/>
        <v>-0.17094968374171518</v>
      </c>
      <c r="E6704" s="4">
        <f>(M6704-C6704)^2</f>
        <v>1.6968824395017904E-2</v>
      </c>
      <c r="K6704" s="3">
        <f t="shared" si="636"/>
        <v>6694.8582383774637</v>
      </c>
      <c r="L6704" s="4">
        <v>-4.8878616207388502E-2</v>
      </c>
      <c r="M6704" s="4">
        <v>-3.2963354838478502E-2</v>
      </c>
      <c r="O6704" s="4">
        <f t="shared" si="633"/>
        <v>2.4708417558518951E-3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>
        <f t="shared" si="631"/>
        <v>-2.1424319409977893E-2</v>
      </c>
      <c r="D6705">
        <f t="shared" si="632"/>
        <v>-7.6600042683887093E-2</v>
      </c>
      <c r="E6705" s="4">
        <f>(M6705-C6705)^2</f>
        <v>1.8589819967320384E-2</v>
      </c>
      <c r="K6705" s="3">
        <f t="shared" si="636"/>
        <v>6695.8582383774637</v>
      </c>
      <c r="L6705" s="4">
        <v>5.24115430502438E-2</v>
      </c>
      <c r="M6705" s="4">
        <v>0.114920170641217</v>
      </c>
      <c r="O6705" s="4">
        <f t="shared" si="633"/>
        <v>2.6607643026220545E-3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>
        <f t="shared" si="631"/>
        <v>0.12576323273499182</v>
      </c>
      <c r="D6706">
        <f t="shared" si="632"/>
        <v>3.6999707507237127E-2</v>
      </c>
      <c r="E6706" s="4">
        <f>(M6706-C6706)^2</f>
        <v>1.1719793207710945E-2</v>
      </c>
      <c r="K6706" s="3">
        <f t="shared" si="636"/>
        <v>6696.8582383774637</v>
      </c>
      <c r="L6706" s="4">
        <v>0.14057490621333399</v>
      </c>
      <c r="M6706" s="4">
        <v>0.23402122647084</v>
      </c>
      <c r="O6706" s="4">
        <f t="shared" si="633"/>
        <v>1.9528933353072056E-2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>
        <f t="shared" si="631"/>
        <v>0.2413456333646829</v>
      </c>
      <c r="D6707">
        <f t="shared" si="632"/>
        <v>0.14130118079865048</v>
      </c>
      <c r="E6707" s="4">
        <f>(M6707-C6707)^2</f>
        <v>2.826472673316642E-3</v>
      </c>
      <c r="K6707" s="3">
        <f t="shared" si="636"/>
        <v>6697.8582383774637</v>
      </c>
      <c r="L6707" s="4">
        <v>0.19353041205188901</v>
      </c>
      <c r="M6707" s="4">
        <v>0.29451021436854902</v>
      </c>
      <c r="O6707" s="4">
        <f t="shared" si="633"/>
        <v>3.7133854959425686E-2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>
        <f t="shared" si="631"/>
        <v>0.29627624297225263</v>
      </c>
      <c r="D6708">
        <f t="shared" si="632"/>
        <v>0.21009271106973124</v>
      </c>
      <c r="E6708" s="4">
        <f>(M6708-C6708)^2</f>
        <v>2.2617004427269894E-4</v>
      </c>
      <c r="K6708" s="3">
        <f t="shared" si="636"/>
        <v>6698.8582383774637</v>
      </c>
      <c r="L6708" s="4">
        <v>0.198015025616533</v>
      </c>
      <c r="M6708" s="4">
        <v>0.281237292068925</v>
      </c>
      <c r="O6708" s="4">
        <f t="shared" si="633"/>
        <v>3.8882349934040147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>
        <f t="shared" si="631"/>
        <v>0.27675062760896119</v>
      </c>
      <c r="D6709">
        <f t="shared" si="632"/>
        <v>0.2260865212022754</v>
      </c>
      <c r="E6709" s="4">
        <f>(M6709-C6709)^2</f>
        <v>6.2764235279231849E-3</v>
      </c>
      <c r="K6709" s="3">
        <f t="shared" si="636"/>
        <v>6699.8582383774637</v>
      </c>
      <c r="L6709" s="4">
        <v>0.152905547619479</v>
      </c>
      <c r="M6709" s="4">
        <v>0.197526745301142</v>
      </c>
      <c r="O6709" s="4">
        <f t="shared" si="633"/>
        <v>2.3127292713471959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>
        <f t="shared" si="631"/>
        <v>0.18767570655932184</v>
      </c>
      <c r="D6710">
        <f t="shared" si="632"/>
        <v>0.18526325846849281</v>
      </c>
      <c r="E6710" s="4">
        <f>(M6710-C6710)^2</f>
        <v>1.5210611225550664E-2</v>
      </c>
      <c r="K6710" s="3">
        <f t="shared" si="636"/>
        <v>6700.8582383774637</v>
      </c>
      <c r="L6710" s="4">
        <v>6.9499926663974101E-2</v>
      </c>
      <c r="M6710" s="4">
        <v>6.43443998057215E-2</v>
      </c>
      <c r="O6710" s="4">
        <f t="shared" si="633"/>
        <v>4.7157035642833491E-3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>
        <f t="shared" si="631"/>
        <v>5.143661031654944E-2</v>
      </c>
      <c r="D6711">
        <f t="shared" si="632"/>
        <v>9.7882085073513175E-2</v>
      </c>
      <c r="E6711" s="4">
        <f>(M6711-C6711)^2</f>
        <v>1.8602234855424213E-2</v>
      </c>
      <c r="K6711" s="3">
        <f t="shared" si="636"/>
        <v>6701.8582383774637</v>
      </c>
      <c r="L6711" s="4">
        <v>-3.1312382070767003E-2</v>
      </c>
      <c r="M6711" s="4">
        <v>-8.4953399784719399E-2</v>
      </c>
      <c r="O6711" s="4">
        <f t="shared" si="633"/>
        <v>1.0330649800137748E-3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>
        <f t="shared" si="631"/>
        <v>-9.7728854207109667E-2</v>
      </c>
      <c r="D6712">
        <f t="shared" si="632"/>
        <v>-1.4097518738249522E-2</v>
      </c>
      <c r="E6712" s="4">
        <f>(M6712-C6712)^2</f>
        <v>1.3281465153502436E-2</v>
      </c>
      <c r="K6712" s="3">
        <f t="shared" si="636"/>
        <v>6702.8582383774637</v>
      </c>
      <c r="L6712" s="4">
        <v>-0.124282310467968</v>
      </c>
      <c r="M6712" s="4">
        <v>-0.21297409338644599</v>
      </c>
      <c r="O6712" s="4">
        <f t="shared" si="633"/>
        <v>1.5652826533378343E-2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>
        <f t="shared" si="631"/>
        <v>-0.22233439626776472</v>
      </c>
      <c r="D6713">
        <f t="shared" si="632"/>
        <v>-0.12253432068306667</v>
      </c>
      <c r="E6713" s="4">
        <f>(M6713-C6713)^2</f>
        <v>4.2666642318346546E-3</v>
      </c>
      <c r="K6713" s="3">
        <f t="shared" si="636"/>
        <v>6703.8582383774637</v>
      </c>
      <c r="L6713" s="4">
        <v>-0.18612496321698699</v>
      </c>
      <c r="M6713" s="4">
        <v>-0.28765410410418002</v>
      </c>
      <c r="O6713" s="4">
        <f t="shared" si="633"/>
        <v>3.4951764228871689E-2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>
        <f t="shared" si="631"/>
        <v>-0.29106579985146219</v>
      </c>
      <c r="D6714">
        <f t="shared" si="632"/>
        <v>-0.20017741856343088</v>
      </c>
      <c r="E6714" s="4">
        <f>(M6714-C6714)^2</f>
        <v>6.0285888562266209E-7</v>
      </c>
      <c r="K6714" s="3">
        <f t="shared" si="636"/>
        <v>6704.8582383774637</v>
      </c>
      <c r="L6714" s="4">
        <v>-0.20135146429286499</v>
      </c>
      <c r="M6714" s="4">
        <v>-0.29028935997251298</v>
      </c>
      <c r="O6714" s="4">
        <f t="shared" si="633"/>
        <v>4.0876918368221056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>
        <f t="shared" si="631"/>
        <v>-0.28665039808327258</v>
      </c>
      <c r="D6715">
        <f t="shared" si="632"/>
        <v>-0.22751457641583811</v>
      </c>
      <c r="E6715" s="4">
        <f>(M6715-C6715)^2</f>
        <v>4.4130184080229101E-3</v>
      </c>
      <c r="K6715" s="3">
        <f t="shared" si="636"/>
        <v>6705.8582383774637</v>
      </c>
      <c r="L6715" s="4">
        <v>-0.16614824204279499</v>
      </c>
      <c r="M6715" s="4">
        <v>-0.22021984481128101</v>
      </c>
      <c r="O6715" s="4">
        <f t="shared" si="633"/>
        <v>2.7881381377908247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>
        <f t="shared" si="631"/>
        <v>-0.21019781130978715</v>
      </c>
      <c r="D6716">
        <f t="shared" si="632"/>
        <v>-0.19767578146213477</v>
      </c>
      <c r="E6716" s="4">
        <f>(M6716-C6716)^2</f>
        <v>1.3271709997246665E-2</v>
      </c>
      <c r="K6716" s="3">
        <f t="shared" si="636"/>
        <v>6706.8582383774637</v>
      </c>
      <c r="L6716" s="4">
        <v>-8.9332161864243295E-2</v>
      </c>
      <c r="M6716" s="4">
        <v>-9.4994903372328104E-2</v>
      </c>
      <c r="O6716" s="4">
        <f t="shared" si="633"/>
        <v>8.1290253989695343E-3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>
        <f t="shared" si="631"/>
        <v>-8.0921091996151023E-2</v>
      </c>
      <c r="D6717">
        <f t="shared" si="632"/>
        <v>-0.11815972481447264</v>
      </c>
      <c r="E6717" s="4">
        <f>(M6717-C6717)^2</f>
        <v>1.8209665314897178E-2</v>
      </c>
      <c r="K6717" s="3">
        <f t="shared" si="636"/>
        <v>6707.8582383774637</v>
      </c>
      <c r="L6717" s="4">
        <v>9.8577124297081001E-3</v>
      </c>
      <c r="M6717" s="4">
        <v>5.4022100921821602E-2</v>
      </c>
      <c r="O6717" s="4">
        <f t="shared" si="633"/>
        <v>8.1518620472159059E-5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>
        <f t="shared" si="631"/>
        <v>6.8691645386667416E-2</v>
      </c>
      <c r="D6718">
        <f t="shared" si="632"/>
        <v>-8.9493296500858296E-3</v>
      </c>
      <c r="E6718" s="4">
        <f>(M6718-C6718)^2</f>
        <v>1.4596817448083005E-2</v>
      </c>
      <c r="K6718" s="3">
        <f t="shared" si="636"/>
        <v>6708.8582383774637</v>
      </c>
      <c r="L6718" s="4">
        <v>0.10657866149283</v>
      </c>
      <c r="M6718" s="4">
        <v>0.18950893491131701</v>
      </c>
      <c r="O6718" s="4">
        <f t="shared" si="633"/>
        <v>1.1183002294370017E-2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>
        <f t="shared" si="631"/>
        <v>0.20104170739872521</v>
      </c>
      <c r="D6719">
        <f t="shared" si="632"/>
        <v>0.10251009262193497</v>
      </c>
      <c r="E6719" s="4">
        <f>(M6719-C6719)^2</f>
        <v>5.8507771808731304E-3</v>
      </c>
      <c r="K6719" s="3">
        <f t="shared" si="636"/>
        <v>6709.8582383774637</v>
      </c>
      <c r="L6719" s="4">
        <v>0.17660632361905801</v>
      </c>
      <c r="M6719" s="4">
        <v>0.27753208052419198</v>
      </c>
      <c r="O6719" s="4">
        <f t="shared" si="633"/>
        <v>3.089768642870365E-2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>
        <f t="shared" si="631"/>
        <v>0.28286862774917021</v>
      </c>
      <c r="D6720">
        <f t="shared" si="632"/>
        <v>0.18820803485923937</v>
      </c>
      <c r="E6720" s="4">
        <f>(M6720-C6720)^2</f>
        <v>1.7363246291847738E-4</v>
      </c>
      <c r="K6720" s="3">
        <f t="shared" si="636"/>
        <v>6710.8582383774637</v>
      </c>
      <c r="L6720" s="4">
        <v>0.20240183640880099</v>
      </c>
      <c r="M6720" s="4">
        <v>0.296045594885749</v>
      </c>
      <c r="O6720" s="4">
        <f t="shared" si="633"/>
        <v>4.0631630085915055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>
        <f t="shared" si="631"/>
        <v>0.29360874757325295</v>
      </c>
      <c r="D6721">
        <f t="shared" si="632"/>
        <v>0.22660802419896536</v>
      </c>
      <c r="E6721" s="4">
        <f>(M6721-C6721)^2</f>
        <v>2.8298244273494404E-3</v>
      </c>
      <c r="K6721" s="3">
        <f t="shared" si="636"/>
        <v>6711.8582383774637</v>
      </c>
      <c r="L6721" s="4">
        <v>0.17750455366012299</v>
      </c>
      <c r="M6721" s="4">
        <v>0.24041265347463101</v>
      </c>
      <c r="O6721" s="4">
        <f t="shared" si="633"/>
        <v>3.1214270287868866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>
        <f t="shared" si="631"/>
        <v>0.23056300207303715</v>
      </c>
      <c r="D6722">
        <f t="shared" si="632"/>
        <v>0.20805988343985679</v>
      </c>
      <c r="E6722" s="4">
        <f>(M6722-C6722)^2</f>
        <v>1.1235179677596237E-2</v>
      </c>
      <c r="K6722" s="3">
        <f t="shared" si="636"/>
        <v>6712.8582383774637</v>
      </c>
      <c r="L6722" s="4">
        <v>0.10815015428895999</v>
      </c>
      <c r="M6722" s="4">
        <v>0.124566871588966</v>
      </c>
      <c r="O6722" s="4">
        <f t="shared" si="633"/>
        <v>1.1517841715675721E-2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>
        <f t="shared" si="631"/>
        <v>0.10957521376827045</v>
      </c>
      <c r="D6723">
        <f t="shared" si="632"/>
        <v>0.13722488588327114</v>
      </c>
      <c r="E6723" s="4">
        <f>(M6723-C6723)^2</f>
        <v>1.7437907604264318E-2</v>
      </c>
      <c r="K6723" s="3">
        <f t="shared" si="636"/>
        <v>6713.8582383774637</v>
      </c>
      <c r="L6723" s="4">
        <v>1.1708877861278401E-2</v>
      </c>
      <c r="M6723" s="4">
        <v>-2.24774560429239E-2</v>
      </c>
      <c r="O6723" s="4">
        <f t="shared" si="633"/>
        <v>1.1837291396805037E-4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>
        <f t="shared" si="631"/>
        <v>-3.8949567330042865E-2</v>
      </c>
      <c r="D6724">
        <f t="shared" si="632"/>
        <v>3.1904345805730684E-2</v>
      </c>
      <c r="E6724" s="4">
        <f>(M6724-C6724)^2</f>
        <v>1.5610652804686934E-2</v>
      </c>
      <c r="K6724" s="3">
        <f t="shared" si="636"/>
        <v>6714.8582383774637</v>
      </c>
      <c r="L6724" s="4">
        <v>-8.7664959663365405E-2</v>
      </c>
      <c r="M6724" s="4">
        <v>-0.16389216536885001</v>
      </c>
      <c r="O6724" s="4">
        <f t="shared" si="633"/>
        <v>7.8311713667069318E-3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>
        <f t="shared" si="631"/>
        <v>-0.17768605855867295</v>
      </c>
      <c r="D6725">
        <f t="shared" si="632"/>
        <v>-8.1433972291996948E-2</v>
      </c>
      <c r="E6725" s="4">
        <f>(M6725-C6725)^2</f>
        <v>7.4948854728534332E-3</v>
      </c>
      <c r="K6725" s="3">
        <f t="shared" si="636"/>
        <v>6715.8582383774637</v>
      </c>
      <c r="L6725" s="4">
        <v>-0.165082564206391</v>
      </c>
      <c r="M6725" s="4">
        <v>-0.264259065164967</v>
      </c>
      <c r="O6725" s="4">
        <f t="shared" si="633"/>
        <v>2.752662926986776E-2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>
        <f t="shared" si="631"/>
        <v>-0.27176884074383884</v>
      </c>
      <c r="D6726">
        <f t="shared" si="632"/>
        <v>-0.17430738203133961</v>
      </c>
      <c r="E6726" s="4">
        <f>(M6726-C6726)^2</f>
        <v>7.1138502205817162E-4</v>
      </c>
      <c r="K6726" s="3">
        <f t="shared" si="636"/>
        <v>6716.8582383774637</v>
      </c>
      <c r="L6726" s="4">
        <v>-0.201154216446048</v>
      </c>
      <c r="M6726" s="4">
        <v>-0.298440642746294</v>
      </c>
      <c r="O6726" s="4">
        <f t="shared" si="633"/>
        <v>4.0797197973675932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>
        <f t="shared" ref="C6727:C6790" si="637">$B$2*EXP(-C$4*((PI()/($B$1*$B$3)))^0.5)*SIN(2*PI()*$A6727/$B$3-C$4*SQRT(PI()/($B$1*$B$3)))</f>
        <v>-0.29755427399704593</v>
      </c>
      <c r="D6727">
        <f t="shared" ref="D6727:D6790" si="638">$B$2*EXP(-D$4*((PI()/($B$1*$B$3)))^0.5)*SIN(2*PI()*$A6727/$B$3-D$4*SQRT(PI()/($B$1*$B$3)))</f>
        <v>-0.22337616700415527</v>
      </c>
      <c r="E6727" s="4">
        <f>(M6727-C6727)^2</f>
        <v>1.5743725726186457E-3</v>
      </c>
      <c r="K6727" s="3">
        <f t="shared" si="636"/>
        <v>6717.8582383774637</v>
      </c>
      <c r="L6727" s="4">
        <v>-0.186845547306628</v>
      </c>
      <c r="M6727" s="4">
        <v>-0.25787590996047499</v>
      </c>
      <c r="O6727" s="4">
        <f t="shared" ref="O6727:O6790" si="639">(L6727-$J$1)^2</f>
        <v>3.5221715495478909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>
        <f t="shared" si="637"/>
        <v>-0.24856230443359204</v>
      </c>
      <c r="D6728">
        <f t="shared" si="638"/>
        <v>-0.21630900946355727</v>
      </c>
      <c r="E6728" s="4">
        <f>(M6728-C6728)^2</f>
        <v>9.1848740671711723E-3</v>
      </c>
      <c r="K6728" s="3">
        <f t="shared" si="636"/>
        <v>6718.8582383774637</v>
      </c>
      <c r="L6728" s="4">
        <v>-0.12574025173863901</v>
      </c>
      <c r="M6728" s="4">
        <v>-0.15272455577905</v>
      </c>
      <c r="O6728" s="4">
        <f t="shared" si="639"/>
        <v>1.6019761855034682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>
        <f t="shared" si="637"/>
        <v>-0.13710494556804873</v>
      </c>
      <c r="D6729">
        <f t="shared" si="638"/>
        <v>-0.15488193392788821</v>
      </c>
      <c r="E6729" s="4">
        <f>(M6729-C6729)^2</f>
        <v>1.6328381720028831E-2</v>
      </c>
      <c r="K6729" s="3">
        <f t="shared" si="636"/>
        <v>6719.8582383774637</v>
      </c>
      <c r="L6729" s="4">
        <v>-3.3142530086816002E-2</v>
      </c>
      <c r="M6729" s="4">
        <v>-9.3223891684022508E-3</v>
      </c>
      <c r="O6729" s="4">
        <f t="shared" si="639"/>
        <v>1.1540611979397087E-3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>
        <f t="shared" si="637"/>
        <v>8.8078140052931415E-3</v>
      </c>
      <c r="D6730">
        <f t="shared" si="638"/>
        <v>-5.4531980200033456E-2</v>
      </c>
      <c r="E6730" s="4">
        <f>(M6730-C6730)^2</f>
        <v>1.6283498886353977E-2</v>
      </c>
      <c r="K6730" s="3">
        <f t="shared" si="636"/>
        <v>6720.8582383774637</v>
      </c>
      <c r="L6730" s="4">
        <v>6.7755943826580206E-2</v>
      </c>
      <c r="M6730" s="4">
        <v>0.13641462764137599</v>
      </c>
      <c r="O6730" s="4">
        <f t="shared" si="639"/>
        <v>4.479223017545577E-3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>
        <f t="shared" si="637"/>
        <v>0.15250711031036673</v>
      </c>
      <c r="D6731">
        <f t="shared" si="638"/>
        <v>5.9522229208761948E-2</v>
      </c>
      <c r="E6731" s="4">
        <f>(M6731-C6731)^2</f>
        <v>9.1161715351427575E-3</v>
      </c>
      <c r="K6731" s="3">
        <f t="shared" si="636"/>
        <v>6721.8582383774637</v>
      </c>
      <c r="L6731" s="4">
        <v>0.15168452128124901</v>
      </c>
      <c r="M6731" s="4">
        <v>0.24798575470345999</v>
      </c>
      <c r="O6731" s="4">
        <f t="shared" si="639"/>
        <v>2.2757404547153443E-2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>
        <f t="shared" si="637"/>
        <v>0.25788033767042512</v>
      </c>
      <c r="D6732">
        <f t="shared" si="638"/>
        <v>0.15861809958816106</v>
      </c>
      <c r="E6732" s="4">
        <f>(M6732-C6732)^2</f>
        <v>1.5655453870198062E-3</v>
      </c>
      <c r="K6732" s="3">
        <f t="shared" si="636"/>
        <v>6722.8582383774637</v>
      </c>
      <c r="L6732" s="4">
        <v>0.19762276939857501</v>
      </c>
      <c r="M6732" s="4">
        <v>0.297447311108127</v>
      </c>
      <c r="O6732" s="4">
        <f t="shared" si="639"/>
        <v>3.8727808867452328E-2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>
        <f t="shared" si="637"/>
        <v>0.29844649091435227</v>
      </c>
      <c r="D6733">
        <f t="shared" si="638"/>
        <v>0.2178521680595972</v>
      </c>
      <c r="E6733" s="4">
        <f>(M6733-C6733)^2</f>
        <v>6.778289156433076E-4</v>
      </c>
      <c r="K6733" s="3">
        <f t="shared" ref="K6733:K6796" si="642">K6732+1</f>
        <v>6723.8582383774637</v>
      </c>
      <c r="L6733" s="4">
        <v>0.19406516895737</v>
      </c>
      <c r="M6733" s="4">
        <v>0.27241134321660898</v>
      </c>
      <c r="O6733" s="4">
        <f t="shared" si="639"/>
        <v>3.7340237803544694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>
        <f t="shared" si="637"/>
        <v>0.26401102119196307</v>
      </c>
      <c r="D6734">
        <f t="shared" si="638"/>
        <v>0.22233851233723462</v>
      </c>
      <c r="E6734" s="4">
        <f>(M6734-C6734)^2</f>
        <v>7.2016874734942525E-3</v>
      </c>
      <c r="K6734" s="3">
        <f t="shared" si="642"/>
        <v>6724.8582383774637</v>
      </c>
      <c r="L6734" s="4">
        <v>0.141902743057887</v>
      </c>
      <c r="M6734" s="4">
        <v>0.17914826449920501</v>
      </c>
      <c r="O6734" s="4">
        <f t="shared" si="639"/>
        <v>1.9901816173047832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>
        <f t="shared" si="637"/>
        <v>0.16322779509378693</v>
      </c>
      <c r="D6735">
        <f t="shared" si="638"/>
        <v>0.17094968374174033</v>
      </c>
      <c r="E6735" s="4">
        <f>(M6735-C6735)^2</f>
        <v>1.4935627148118573E-2</v>
      </c>
      <c r="K6735" s="3">
        <f t="shared" si="642"/>
        <v>6725.8582383774637</v>
      </c>
      <c r="L6735" s="4">
        <v>5.41998948588477E-2</v>
      </c>
      <c r="M6735" s="4">
        <v>4.1016391582827397E-2</v>
      </c>
      <c r="O6735" s="4">
        <f t="shared" si="639"/>
        <v>2.8484581657192963E-3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>
        <f t="shared" si="637"/>
        <v>2.1424319409892388E-2</v>
      </c>
      <c r="D6736">
        <f t="shared" si="638"/>
        <v>7.6600042683825573E-2</v>
      </c>
      <c r="E6736" s="4">
        <f>(M6736-C6736)^2</f>
        <v>1.6592688614184989E-2</v>
      </c>
      <c r="K6736" s="3">
        <f t="shared" si="642"/>
        <v>6726.8582383774637</v>
      </c>
      <c r="L6736" s="4">
        <v>-4.7077653239327701E-2</v>
      </c>
      <c r="M6736" s="4">
        <v>-0.10738829105269</v>
      </c>
      <c r="O6736" s="4">
        <f t="shared" si="639"/>
        <v>2.2950422653755073E-3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>
        <f t="shared" si="637"/>
        <v>-0.12576323273506956</v>
      </c>
      <c r="D6737">
        <f t="shared" si="638"/>
        <v>-3.6999707507301589E-2</v>
      </c>
      <c r="E6737" s="4">
        <f>(M6737-C6737)^2</f>
        <v>1.0636555387314905E-2</v>
      </c>
      <c r="K6737" s="3">
        <f t="shared" si="642"/>
        <v>6727.8582383774637</v>
      </c>
      <c r="L6737" s="4">
        <v>-0.13656431103515501</v>
      </c>
      <c r="M6737" s="4">
        <v>-0.228896910005469</v>
      </c>
      <c r="O6737" s="4">
        <f t="shared" si="639"/>
        <v>1.8876907120881022E-2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>
        <f t="shared" si="637"/>
        <v>-0.24134563336465345</v>
      </c>
      <c r="D6738">
        <f t="shared" si="638"/>
        <v>-0.14130118079862058</v>
      </c>
      <c r="E6738" s="4">
        <f>(M6738-C6738)^2</f>
        <v>2.6761216584898348E-3</v>
      </c>
      <c r="K6738" s="3">
        <f t="shared" si="642"/>
        <v>6728.8582383774637</v>
      </c>
      <c r="L6738" s="4">
        <v>-0.19184758994874801</v>
      </c>
      <c r="M6738" s="4">
        <v>-0.29307687787403902</v>
      </c>
      <c r="O6738" s="4">
        <f t="shared" si="639"/>
        <v>3.7124247564323185E-2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>
        <f t="shared" si="637"/>
        <v>-0.29627624297224653</v>
      </c>
      <c r="D6739">
        <f t="shared" si="638"/>
        <v>-0.21009271106971658</v>
      </c>
      <c r="E6739" s="4">
        <f>(M6739-C6739)^2</f>
        <v>1.5431401952770355E-4</v>
      </c>
      <c r="K6739" s="3">
        <f t="shared" si="642"/>
        <v>6729.8582383774637</v>
      </c>
      <c r="L6739" s="4">
        <v>-0.19908144982363199</v>
      </c>
      <c r="M6739" s="4">
        <v>-0.28385392356209999</v>
      </c>
      <c r="O6739" s="4">
        <f t="shared" si="639"/>
        <v>3.9964166419694601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>
        <f t="shared" si="637"/>
        <v>-0.27675062760897995</v>
      </c>
      <c r="D6740">
        <f t="shared" si="638"/>
        <v>-0.22608652120227968</v>
      </c>
      <c r="E6740" s="4">
        <f>(M6740-C6740)^2</f>
        <v>5.3600898382550281E-3</v>
      </c>
      <c r="K6740" s="3">
        <f t="shared" si="642"/>
        <v>6730.8582383774637</v>
      </c>
      <c r="L6740" s="4">
        <v>-0.156454125578535</v>
      </c>
      <c r="M6740" s="4">
        <v>-0.20353799319213201</v>
      </c>
      <c r="O6740" s="4">
        <f t="shared" si="639"/>
        <v>2.4737964653433694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>
        <f t="shared" si="637"/>
        <v>-0.1876757065592552</v>
      </c>
      <c r="D6741">
        <f t="shared" si="638"/>
        <v>-0.18526325846845487</v>
      </c>
      <c r="E6741" s="4">
        <f>(M6741-C6741)^2</f>
        <v>1.3324315019956238E-2</v>
      </c>
      <c r="K6741" s="3">
        <f t="shared" si="642"/>
        <v>6731.8582383774637</v>
      </c>
      <c r="L6741" s="4">
        <v>-7.46418950113618E-2</v>
      </c>
      <c r="M6741" s="4">
        <v>-7.2244709769154494E-2</v>
      </c>
      <c r="O6741" s="4">
        <f t="shared" si="639"/>
        <v>5.6958478661170327E-3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>
        <f t="shared" si="637"/>
        <v>-5.1436610316465001E-2</v>
      </c>
      <c r="D6742">
        <f t="shared" si="638"/>
        <v>-9.7882085073454195E-2</v>
      </c>
      <c r="E6742" s="4">
        <f>(M6742-C6742)^2</f>
        <v>1.6532641455958879E-2</v>
      </c>
      <c r="K6742" s="3">
        <f t="shared" si="642"/>
        <v>6732.8582383774637</v>
      </c>
      <c r="L6742" s="4">
        <v>2.58648612061066E-2</v>
      </c>
      <c r="M6742" s="4">
        <v>7.7142709389150493E-2</v>
      </c>
      <c r="O6742" s="4">
        <f t="shared" si="639"/>
        <v>6.2679704252623179E-4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>
        <f t="shared" si="637"/>
        <v>9.7728854207190671E-2</v>
      </c>
      <c r="D6743">
        <f t="shared" si="638"/>
        <v>1.4097518738314732E-2</v>
      </c>
      <c r="E6743" s="4">
        <f>(M6743-C6743)^2</f>
        <v>1.1985958907107231E-2</v>
      </c>
      <c r="K6743" s="3">
        <f t="shared" si="642"/>
        <v>6733.8582383774637</v>
      </c>
      <c r="L6743" s="4">
        <v>0.119893602480555</v>
      </c>
      <c r="M6743" s="4">
        <v>0.207209258422316</v>
      </c>
      <c r="O6743" s="4">
        <f t="shared" si="639"/>
        <v>1.4176392386303013E-2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>
        <f t="shared" si="637"/>
        <v>0.22233439626782192</v>
      </c>
      <c r="D6744">
        <f t="shared" si="638"/>
        <v>0.12253432068312171</v>
      </c>
      <c r="E6744" s="4">
        <f>(M6744-C6744)^2</f>
        <v>3.9746174260580974E-3</v>
      </c>
      <c r="K6744" s="3">
        <f t="shared" si="642"/>
        <v>6734.8582383774637</v>
      </c>
      <c r="L6744" s="4">
        <v>0.18389424724783701</v>
      </c>
      <c r="M6744" s="4">
        <v>0.28537896325069601</v>
      </c>
      <c r="O6744" s="4">
        <f t="shared" si="639"/>
        <v>3.3512904464796087E-2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>
        <f t="shared" si="637"/>
        <v>0.29106579985142095</v>
      </c>
      <c r="D6745">
        <f t="shared" si="638"/>
        <v>0.20017741856336357</v>
      </c>
      <c r="E6745" s="4">
        <f>(M6745-C6745)^2</f>
        <v>1.015936026251246E-6</v>
      </c>
      <c r="K6745" s="3">
        <f t="shared" si="642"/>
        <v>6735.8582383774637</v>
      </c>
      <c r="L6745" s="4">
        <v>0.20183743699480899</v>
      </c>
      <c r="M6745" s="4">
        <v>0.29207373637037998</v>
      </c>
      <c r="O6745" s="4">
        <f t="shared" si="639"/>
        <v>4.0404413390339927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>
        <f t="shared" si="637"/>
        <v>0.28665039808324866</v>
      </c>
      <c r="D6746">
        <f t="shared" si="638"/>
        <v>0.22751457641583739</v>
      </c>
      <c r="E6746" s="4">
        <f>(M6746-C6746)^2</f>
        <v>3.7250963936444723E-3</v>
      </c>
      <c r="K6746" s="3">
        <f t="shared" si="642"/>
        <v>6736.8582383774637</v>
      </c>
      <c r="L6746" s="4">
        <v>0.169229188537875</v>
      </c>
      <c r="M6746" s="4">
        <v>0.22561683032218399</v>
      </c>
      <c r="O6746" s="4">
        <f t="shared" si="639"/>
        <v>2.8358641635149198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>
        <f t="shared" si="637"/>
        <v>0.21019781130982268</v>
      </c>
      <c r="D6747">
        <f t="shared" si="638"/>
        <v>0.19767578146215364</v>
      </c>
      <c r="E6747" s="4">
        <f>(M6747-C6747)^2</f>
        <v>1.1565931717238014E-2</v>
      </c>
      <c r="K6747" s="3">
        <f t="shared" si="642"/>
        <v>6737.8582383774637</v>
      </c>
      <c r="L6747" s="4">
        <v>9.4236439989962006E-2</v>
      </c>
      <c r="M6747" s="4">
        <v>0.102652789494594</v>
      </c>
      <c r="O6747" s="4">
        <f t="shared" si="639"/>
        <v>8.7249599048269625E-3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>
        <f t="shared" si="637"/>
        <v>8.092109199606852E-2</v>
      </c>
      <c r="D6748">
        <f t="shared" si="638"/>
        <v>0.11815972481441678</v>
      </c>
      <c r="E6748" s="4">
        <f>(M6748-C6748)^2</f>
        <v>1.6114365623563796E-2</v>
      </c>
      <c r="K6748" s="3">
        <f t="shared" si="642"/>
        <v>6738.8582383774637</v>
      </c>
      <c r="L6748" s="4">
        <v>-4.3584095538695402E-3</v>
      </c>
      <c r="M6748" s="4">
        <v>-4.6021279273589899E-2</v>
      </c>
      <c r="O6748" s="4">
        <f t="shared" si="639"/>
        <v>2.6908659233764502E-5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>
        <f t="shared" si="637"/>
        <v>-6.8691645386750835E-2</v>
      </c>
      <c r="D6749">
        <f t="shared" si="638"/>
        <v>8.9493296500205433E-3</v>
      </c>
      <c r="E6749" s="4">
        <f>(M6749-C6749)^2</f>
        <v>1.3105072309649779E-2</v>
      </c>
      <c r="K6749" s="3">
        <f t="shared" si="642"/>
        <v>6739.8582383774637</v>
      </c>
      <c r="L6749" s="4">
        <v>-0.10186166838732399</v>
      </c>
      <c r="M6749" s="4">
        <v>-0.18316903315241301</v>
      </c>
      <c r="O6749" s="4">
        <f t="shared" si="639"/>
        <v>1.0545362314752001E-2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>
        <f t="shared" si="637"/>
        <v>-0.20104170739858787</v>
      </c>
      <c r="D6750">
        <f t="shared" si="638"/>
        <v>-0.10251009262180856</v>
      </c>
      <c r="E6750" s="4">
        <f>(M6750-C6750)^2</f>
        <v>5.3874512190246688E-3</v>
      </c>
      <c r="K6750" s="3">
        <f t="shared" si="642"/>
        <v>6740.8582383774637</v>
      </c>
      <c r="L6750" s="4">
        <v>-0.17385304046925901</v>
      </c>
      <c r="M6750" s="4">
        <v>-0.27444096638002902</v>
      </c>
      <c r="O6750" s="4">
        <f t="shared" si="639"/>
        <v>3.0513796450439581E-2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>
        <f t="shared" si="637"/>
        <v>-0.28286862774919758</v>
      </c>
      <c r="D6751">
        <f t="shared" si="638"/>
        <v>-0.18820803485927609</v>
      </c>
      <c r="E6751" s="4">
        <f>(M6751-C6751)^2</f>
        <v>1.9905906479258524E-4</v>
      </c>
      <c r="K6751" s="3">
        <f t="shared" si="642"/>
        <v>6741.8582383774637</v>
      </c>
      <c r="L6751" s="4">
        <v>-0.202301840059704</v>
      </c>
      <c r="M6751" s="4">
        <v>-0.29697745706961198</v>
      </c>
      <c r="O6751" s="4">
        <f t="shared" si="639"/>
        <v>4.126211630755465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>
        <f t="shared" si="637"/>
        <v>-0.293608747573262</v>
      </c>
      <c r="D6752">
        <f t="shared" si="638"/>
        <v>-0.22660802419896195</v>
      </c>
      <c r="E6752" s="4">
        <f>(M6752-C6752)^2</f>
        <v>2.3497913292121341E-3</v>
      </c>
      <c r="K6752" s="3">
        <f t="shared" si="642"/>
        <v>6742.8582383774637</v>
      </c>
      <c r="L6752" s="4">
        <v>-0.18008288881769299</v>
      </c>
      <c r="M6752" s="4">
        <v>-0.24513410132172</v>
      </c>
      <c r="O6752" s="4">
        <f t="shared" si="639"/>
        <v>3.2729092032608771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>
        <f t="shared" si="637"/>
        <v>-0.23056300207306893</v>
      </c>
      <c r="D6753">
        <f t="shared" si="638"/>
        <v>-0.20805988343987222</v>
      </c>
      <c r="E6753" s="4">
        <f>(M6753-C6753)^2</f>
        <v>9.7352978308117774E-3</v>
      </c>
      <c r="K6753" s="3">
        <f t="shared" si="642"/>
        <v>6743.8582383774637</v>
      </c>
      <c r="L6753" s="4">
        <v>-0.11276106091815299</v>
      </c>
      <c r="M6753" s="4">
        <v>-0.13189538919624</v>
      </c>
      <c r="O6753" s="4">
        <f t="shared" si="639"/>
        <v>1.2902689706515954E-2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>
        <f t="shared" si="637"/>
        <v>-0.10957521376819071</v>
      </c>
      <c r="D6754">
        <f t="shared" si="638"/>
        <v>-0.13722488588321902</v>
      </c>
      <c r="E6754" s="4">
        <f>(M6754-C6754)^2</f>
        <v>1.5364235926037287E-2</v>
      </c>
      <c r="K6754" s="3">
        <f t="shared" si="642"/>
        <v>6744.8582383774637</v>
      </c>
      <c r="L6754" s="4">
        <v>-1.7197525792824998E-2</v>
      </c>
      <c r="M6754" s="4">
        <v>1.4377341373029699E-2</v>
      </c>
      <c r="O6754" s="4">
        <f t="shared" si="639"/>
        <v>3.2495369082811547E-4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>
        <f t="shared" si="637"/>
        <v>3.8949567329858679E-2</v>
      </c>
      <c r="D6755">
        <f t="shared" si="638"/>
        <v>-3.1904345805870885E-2</v>
      </c>
      <c r="E6755" s="4">
        <f>(M6755-C6755)^2</f>
        <v>1.3947517947110267E-2</v>
      </c>
      <c r="K6755" s="3">
        <f t="shared" si="642"/>
        <v>6745.8582383774637</v>
      </c>
      <c r="L6755" s="4">
        <v>8.2673236353020998E-2</v>
      </c>
      <c r="M6755" s="4">
        <v>0.157049177604873</v>
      </c>
      <c r="O6755" s="4">
        <f t="shared" si="639"/>
        <v>6.6984878382794211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>
        <f t="shared" si="637"/>
        <v>0.17768605855874181</v>
      </c>
      <c r="D6756">
        <f t="shared" si="638"/>
        <v>8.1433972292057955E-2</v>
      </c>
      <c r="E6756" s="4">
        <f>(M6756-C6756)^2</f>
        <v>6.8394577967602196E-3</v>
      </c>
      <c r="K6756" s="3">
        <f t="shared" si="642"/>
        <v>6746.8582383774637</v>
      </c>
      <c r="L6756" s="4">
        <v>0.161837973586728</v>
      </c>
      <c r="M6756" s="4">
        <v>0.26038707304321002</v>
      </c>
      <c r="O6756" s="4">
        <f t="shared" si="639"/>
        <v>2.5923906915025465E-2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>
        <f t="shared" si="637"/>
        <v>0.27176884074381813</v>
      </c>
      <c r="D6757">
        <f t="shared" si="638"/>
        <v>0.1743073820313151</v>
      </c>
      <c r="E6757" s="4">
        <f>(M6757-C6757)^2</f>
        <v>7.1505808231660728E-4</v>
      </c>
      <c r="K6757" s="3">
        <f t="shared" si="642"/>
        <v>6747.8582383774637</v>
      </c>
      <c r="L6757" s="4">
        <v>0.20046938636573999</v>
      </c>
      <c r="M6757" s="4">
        <v>0.29850941071374598</v>
      </c>
      <c r="O6757" s="4">
        <f t="shared" si="639"/>
        <v>3.9856305368176033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>
        <f t="shared" si="637"/>
        <v>0.29755427399704992</v>
      </c>
      <c r="D6758">
        <f t="shared" si="638"/>
        <v>0.22337616700414803</v>
      </c>
      <c r="E6758" s="4">
        <f>(M6758-C6758)^2</f>
        <v>1.2734948315011989E-3</v>
      </c>
      <c r="K6758" s="3">
        <f t="shared" si="642"/>
        <v>6748.8582383774637</v>
      </c>
      <c r="L6758" s="4">
        <v>0.18889199770766499</v>
      </c>
      <c r="M6758" s="4">
        <v>0.26186821465308202</v>
      </c>
      <c r="O6758" s="4">
        <f t="shared" si="639"/>
        <v>3.5367711359901313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>
        <f t="shared" si="637"/>
        <v>0.24856230443354455</v>
      </c>
      <c r="D6759">
        <f t="shared" si="638"/>
        <v>0.21630900946353701</v>
      </c>
      <c r="E6759" s="4">
        <f>(M6759-C6759)^2</f>
        <v>7.9070873534979238E-3</v>
      </c>
      <c r="K6759" s="3">
        <f t="shared" si="642"/>
        <v>6749.8582383774637</v>
      </c>
      <c r="L6759" s="4">
        <v>0.130005436422825</v>
      </c>
      <c r="M6759" s="4">
        <v>0.15964049972008901</v>
      </c>
      <c r="O6759" s="4">
        <f t="shared" si="639"/>
        <v>1.6686565638326288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>
        <f t="shared" si="637"/>
        <v>0.13710494556809316</v>
      </c>
      <c r="D6760">
        <f t="shared" si="638"/>
        <v>0.15488193392791616</v>
      </c>
      <c r="E6760" s="4">
        <f>(M6760-C6760)^2</f>
        <v>1.4322132976412492E-2</v>
      </c>
      <c r="K6760" s="3">
        <f t="shared" si="642"/>
        <v>6750.8582383774637</v>
      </c>
      <c r="L6760" s="4">
        <v>3.8558207090711803E-2</v>
      </c>
      <c r="M6760" s="4">
        <v>1.74298312944377E-2</v>
      </c>
      <c r="O6760" s="4">
        <f t="shared" si="639"/>
        <v>1.4234971308755976E-3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>
        <f t="shared" si="637"/>
        <v>-8.8078140052431347E-3</v>
      </c>
      <c r="D6761">
        <f t="shared" si="638"/>
        <v>5.4531980200070475E-2</v>
      </c>
      <c r="E6761" s="4">
        <f>(M6761-C6761)^2</f>
        <v>1.4481338336673753E-2</v>
      </c>
      <c r="K6761" s="3">
        <f t="shared" si="642"/>
        <v>6751.8582383774637</v>
      </c>
      <c r="L6761" s="4">
        <v>-6.2546164405021198E-2</v>
      </c>
      <c r="M6761" s="4">
        <v>-0.12914624650572801</v>
      </c>
      <c r="O6761" s="4">
        <f t="shared" si="639"/>
        <v>4.0164046382923863E-3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>
        <f t="shared" si="637"/>
        <v>-0.15250711031032371</v>
      </c>
      <c r="D6762">
        <f t="shared" si="638"/>
        <v>-5.9522229208725144E-2</v>
      </c>
      <c r="E6762" s="4">
        <f>(M6762-C6762)^2</f>
        <v>8.2573088104051558E-3</v>
      </c>
      <c r="K6762" s="3">
        <f t="shared" si="642"/>
        <v>6752.8582383774637</v>
      </c>
      <c r="L6762" s="4">
        <v>-0.14798546101728199</v>
      </c>
      <c r="M6762" s="4">
        <v>-0.243376845703386</v>
      </c>
      <c r="O6762" s="4">
        <f t="shared" si="639"/>
        <v>2.2145727781562177E-2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>
        <f t="shared" si="637"/>
        <v>-0.25788033767046831</v>
      </c>
      <c r="D6763">
        <f t="shared" si="638"/>
        <v>-0.15861809958820788</v>
      </c>
      <c r="E6763" s="4">
        <f>(M6763-C6763)^2</f>
        <v>1.5032576259868266E-3</v>
      </c>
      <c r="K6763" s="3">
        <f t="shared" si="642"/>
        <v>6753.8582383774637</v>
      </c>
      <c r="L6763" s="4">
        <v>-0.196360880882613</v>
      </c>
      <c r="M6763" s="4">
        <v>-0.29665220409429199</v>
      </c>
      <c r="O6763" s="4">
        <f t="shared" si="639"/>
        <v>3.8883827886493583E-2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>
        <f t="shared" si="637"/>
        <v>-0.2984464909143541</v>
      </c>
      <c r="D6764">
        <f t="shared" si="638"/>
        <v>-0.21785216805961605</v>
      </c>
      <c r="E6764" s="4">
        <f>(M6764-C6764)^2</f>
        <v>5.2062978354891595E-4</v>
      </c>
      <c r="K6764" s="3">
        <f t="shared" si="642"/>
        <v>6754.8582383774637</v>
      </c>
      <c r="L6764" s="4">
        <v>-0.19555649999642599</v>
      </c>
      <c r="M6764" s="4">
        <v>-0.27562917767311301</v>
      </c>
      <c r="O6764" s="4">
        <f t="shared" si="639"/>
        <v>3.8567243459467063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>
        <f t="shared" si="637"/>
        <v>-0.26401102119192305</v>
      </c>
      <c r="D6765">
        <f t="shared" si="638"/>
        <v>-0.22233851233722074</v>
      </c>
      <c r="E6765" s="4">
        <f>(M6765-C6765)^2</f>
        <v>6.1525053121928332E-3</v>
      </c>
      <c r="K6765" s="3">
        <f t="shared" si="642"/>
        <v>6755.8582383774637</v>
      </c>
      <c r="L6765" s="4">
        <v>-0.145773780541681</v>
      </c>
      <c r="M6765" s="4">
        <v>-0.18557311382442099</v>
      </c>
      <c r="O6765" s="4">
        <f t="shared" si="639"/>
        <v>2.1492359474433252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>
        <f t="shared" si="637"/>
        <v>-0.16322779509382884</v>
      </c>
      <c r="D6766">
        <f t="shared" si="638"/>
        <v>-0.1709496837417655</v>
      </c>
      <c r="E6766" s="4">
        <f>(M6766-C6766)^2</f>
        <v>1.3039055253894193E-2</v>
      </c>
      <c r="K6766" s="3">
        <f t="shared" si="642"/>
        <v>6756.8582383774637</v>
      </c>
      <c r="L6766" s="4">
        <v>-5.9481113435391697E-2</v>
      </c>
      <c r="M6766" s="4">
        <v>-4.9039112406382999E-2</v>
      </c>
      <c r="O6766" s="4">
        <f t="shared" si="639"/>
        <v>3.6373032876038688E-3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>
        <f t="shared" si="637"/>
        <v>-2.1424319410077688E-2</v>
      </c>
      <c r="D6767">
        <f t="shared" si="638"/>
        <v>-7.6600042683958897E-2</v>
      </c>
      <c r="E6767" s="4">
        <f>(M6767-C6767)^2</f>
        <v>1.4689769263577148E-2</v>
      </c>
      <c r="K6767" s="3">
        <f t="shared" si="642"/>
        <v>6757.8582383774637</v>
      </c>
      <c r="L6767" s="4">
        <v>4.1708967524830998E-2</v>
      </c>
      <c r="M6767" s="4">
        <v>9.9777038930401102E-2</v>
      </c>
      <c r="O6767" s="4">
        <f t="shared" si="639"/>
        <v>1.6711761473284766E-3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>
        <f t="shared" si="637"/>
        <v>0.12576323273514731</v>
      </c>
      <c r="D6768">
        <f t="shared" si="638"/>
        <v>3.6999707507366059E-2</v>
      </c>
      <c r="E6768" s="4">
        <f>(M6768-C6768)^2</f>
        <v>9.5727006580817783E-3</v>
      </c>
      <c r="K6768" s="3">
        <f t="shared" si="642"/>
        <v>6758.8582383774637</v>
      </c>
      <c r="L6768" s="4">
        <v>0.13245277882480999</v>
      </c>
      <c r="M6768" s="4">
        <v>0.22360341189525401</v>
      </c>
      <c r="O6768" s="4">
        <f t="shared" si="639"/>
        <v>1.7324833327110763E-2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>
        <f t="shared" si="637"/>
        <v>0.24134563336462403</v>
      </c>
      <c r="D6769">
        <f t="shared" si="638"/>
        <v>0.14130118079859069</v>
      </c>
      <c r="E6769" s="4">
        <f>(M6769-C6769)^2</f>
        <v>2.508135593185446E-3</v>
      </c>
      <c r="K6769" s="3">
        <f t="shared" si="642"/>
        <v>6759.8582383774637</v>
      </c>
      <c r="L6769" s="4">
        <v>0.19002296999072901</v>
      </c>
      <c r="M6769" s="4">
        <v>0.29142692321607899</v>
      </c>
      <c r="O6769" s="4">
        <f t="shared" si="639"/>
        <v>3.5794378655758997E-2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>
        <f t="shared" si="637"/>
        <v>0.29627624297225702</v>
      </c>
      <c r="D6770">
        <f t="shared" si="638"/>
        <v>0.21009271106974167</v>
      </c>
      <c r="E6770" s="4">
        <f>(M6770-C6770)^2</f>
        <v>1.003100246404379E-4</v>
      </c>
      <c r="K6770" s="3">
        <f t="shared" si="642"/>
        <v>6760.8582383774637</v>
      </c>
      <c r="L6770" s="4">
        <v>0.20000072950554601</v>
      </c>
      <c r="M6770" s="4">
        <v>0.28626075373605703</v>
      </c>
      <c r="O6770" s="4">
        <f t="shared" si="639"/>
        <v>3.9669399283673322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>
        <f t="shared" si="637"/>
        <v>0.27675062760894781</v>
      </c>
      <c r="D6771">
        <f t="shared" si="638"/>
        <v>0.22608652120227235</v>
      </c>
      <c r="E6771" s="4">
        <f>(M6771-C6771)^2</f>
        <v>4.5362683252941427E-3</v>
      </c>
      <c r="K6771" s="3">
        <f t="shared" si="642"/>
        <v>6761.8582383774637</v>
      </c>
      <c r="L6771" s="4">
        <v>0.15988706560124899</v>
      </c>
      <c r="M6771" s="4">
        <v>0.20939880265004901</v>
      </c>
      <c r="O6771" s="4">
        <f t="shared" si="639"/>
        <v>2.5299485362285504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>
        <f t="shared" si="637"/>
        <v>0.18767570655939966</v>
      </c>
      <c r="D6772">
        <f t="shared" si="638"/>
        <v>0.18526325846853706</v>
      </c>
      <c r="E6772" s="4">
        <f>(M6772-C6772)^2</f>
        <v>1.1574335159151065E-2</v>
      </c>
      <c r="K6772" s="3">
        <f t="shared" si="642"/>
        <v>6762.8582383774637</v>
      </c>
      <c r="L6772" s="4">
        <v>7.9728694249773704E-2</v>
      </c>
      <c r="M6772" s="4">
        <v>8.0091622424472597E-2</v>
      </c>
      <c r="O6772" s="4">
        <f t="shared" si="639"/>
        <v>6.2251702496708824E-3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>
        <f t="shared" si="637"/>
        <v>5.1436610316380568E-2</v>
      </c>
      <c r="D6773">
        <f t="shared" si="638"/>
        <v>9.7882085073395214E-2</v>
      </c>
      <c r="E6773" s="4">
        <f>(M6773-C6773)^2</f>
        <v>1.4571293224813948E-2</v>
      </c>
      <c r="K6773" s="3">
        <f t="shared" si="642"/>
        <v>6763.8582383774637</v>
      </c>
      <c r="L6773" s="4">
        <v>-2.03982231774688E-2</v>
      </c>
      <c r="M6773" s="4">
        <v>-6.9275001489667101E-2</v>
      </c>
      <c r="O6773" s="4">
        <f t="shared" si="639"/>
        <v>4.5059271780146956E-4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>
        <f t="shared" si="637"/>
        <v>-9.7728854207015131E-2</v>
      </c>
      <c r="D6774">
        <f t="shared" si="638"/>
        <v>-1.4097518738173406E-2</v>
      </c>
      <c r="E6774" s="4">
        <f>(M6774-C6774)^2</f>
        <v>1.0725174281740722E-2</v>
      </c>
      <c r="K6774" s="3">
        <f t="shared" si="642"/>
        <v>6764.8582383774637</v>
      </c>
      <c r="L6774" s="4">
        <v>-0.115416279068524</v>
      </c>
      <c r="M6774" s="4">
        <v>-0.20129127152981</v>
      </c>
      <c r="O6774" s="4">
        <f t="shared" si="639"/>
        <v>1.3512952386896343E-2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>
        <f t="shared" si="637"/>
        <v>-0.22233439626778856</v>
      </c>
      <c r="D6775">
        <f t="shared" si="638"/>
        <v>-0.12253432068308959</v>
      </c>
      <c r="E6775" s="4">
        <f>(M6775-C6775)^2</f>
        <v>3.6673316348552849E-3</v>
      </c>
      <c r="K6775" s="3">
        <f t="shared" si="642"/>
        <v>6765.8582383774637</v>
      </c>
      <c r="L6775" s="4">
        <v>-0.18152761187625299</v>
      </c>
      <c r="M6775" s="4">
        <v>-0.28289289389492001</v>
      </c>
      <c r="O6775" s="4">
        <f t="shared" si="639"/>
        <v>3.3253914256422996E-2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>
        <f t="shared" si="637"/>
        <v>-0.29106579985143999</v>
      </c>
      <c r="D6776">
        <f t="shared" si="638"/>
        <v>-0.20017741856339463</v>
      </c>
      <c r="E6776" s="4">
        <f>(M6776-C6776)^2</f>
        <v>6.6380234540343552E-6</v>
      </c>
      <c r="K6776" s="3">
        <f t="shared" si="642"/>
        <v>6766.8582383774637</v>
      </c>
      <c r="L6776" s="4">
        <v>-0.202174228174027</v>
      </c>
      <c r="M6776" s="4">
        <v>-0.29364223604394202</v>
      </c>
      <c r="O6776" s="4">
        <f t="shared" si="639"/>
        <v>4.1210288787012599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>
        <f t="shared" si="637"/>
        <v>-0.28665039808330056</v>
      </c>
      <c r="D6777">
        <f t="shared" si="638"/>
        <v>-0.227514576415839</v>
      </c>
      <c r="E6777" s="4">
        <f>(M6777-C6777)^2</f>
        <v>3.1140127028929333E-3</v>
      </c>
      <c r="K6777" s="3">
        <f t="shared" si="642"/>
        <v>6767.8582383774637</v>
      </c>
      <c r="L6777" s="4">
        <v>-0.17218505482775801</v>
      </c>
      <c r="M6777" s="4">
        <v>-0.230847058551576</v>
      </c>
      <c r="O6777" s="4">
        <f t="shared" si="639"/>
        <v>2.9933844535508895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>
        <f t="shared" si="637"/>
        <v>-0.21019781130976178</v>
      </c>
      <c r="D6778">
        <f t="shared" si="638"/>
        <v>-0.19767578146212131</v>
      </c>
      <c r="E6778" s="4">
        <f>(M6778-C6778)^2</f>
        <v>9.9926029955933592E-3</v>
      </c>
      <c r="K6778" s="3">
        <f t="shared" si="642"/>
        <v>6768.8582383774637</v>
      </c>
      <c r="L6778" s="4">
        <v>-9.9071066341345104E-2</v>
      </c>
      <c r="M6778" s="4">
        <v>-0.11023480317378501</v>
      </c>
      <c r="O6778" s="4">
        <f t="shared" si="639"/>
        <v>9.9800124964506635E-3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>
        <f t="shared" si="637"/>
        <v>-8.0921091996116676E-2</v>
      </c>
      <c r="D6779">
        <f t="shared" si="638"/>
        <v>-0.11815972481444936</v>
      </c>
      <c r="E6779" s="4">
        <f>(M6779-C6779)^2</f>
        <v>1.4139001761360771E-2</v>
      </c>
      <c r="K6779" s="3">
        <f t="shared" si="642"/>
        <v>6769.8582383774637</v>
      </c>
      <c r="L6779" s="4">
        <v>-1.1441146974659499E-3</v>
      </c>
      <c r="M6779" s="4">
        <v>3.7986442505952497E-2</v>
      </c>
      <c r="O6779" s="4">
        <f t="shared" si="639"/>
        <v>3.8929691212284718E-6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>
        <f t="shared" si="637"/>
        <v>6.8691645386702152E-2</v>
      </c>
      <c r="D6780">
        <f t="shared" si="638"/>
        <v>-8.9493296500586447E-3</v>
      </c>
      <c r="E6780" s="4">
        <f>(M6780-C6780)^2</f>
        <v>1.1664454170900644E-2</v>
      </c>
      <c r="K6780" s="3">
        <f t="shared" si="642"/>
        <v>6770.8582383774637</v>
      </c>
      <c r="L6780" s="4">
        <v>9.7069387569965804E-2</v>
      </c>
      <c r="M6780" s="4">
        <v>0.17669374800929299</v>
      </c>
      <c r="O6780" s="4">
        <f t="shared" si="639"/>
        <v>9.262222564055015E-3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>
        <f t="shared" si="637"/>
        <v>0.20104170739865124</v>
      </c>
      <c r="D6781">
        <f t="shared" si="638"/>
        <v>0.10251009262186689</v>
      </c>
      <c r="E6781" s="4">
        <f>(M6781-C6781)^2</f>
        <v>4.9147531997848146E-3</v>
      </c>
      <c r="K6781" s="3">
        <f t="shared" si="642"/>
        <v>6771.8582383774637</v>
      </c>
      <c r="L6781" s="4">
        <v>0.170971259545736</v>
      </c>
      <c r="M6781" s="4">
        <v>0.27114700819527299</v>
      </c>
      <c r="O6781" s="4">
        <f t="shared" si="639"/>
        <v>2.8948406806495137E-2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>
        <f t="shared" si="637"/>
        <v>0.28286862774913824</v>
      </c>
      <c r="D6782">
        <f t="shared" si="638"/>
        <v>0.18820803485919652</v>
      </c>
      <c r="E6782" s="4">
        <f>(M6782-C6782)^2</f>
        <v>2.196676835595017E-4</v>
      </c>
      <c r="K6782" s="3">
        <f t="shared" si="642"/>
        <v>6772.8582383774637</v>
      </c>
      <c r="L6782" s="4">
        <v>0.202052318939585</v>
      </c>
      <c r="M6782" s="4">
        <v>0.29768981810482498</v>
      </c>
      <c r="O6782" s="4">
        <f t="shared" si="639"/>
        <v>4.0490845755447105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>
        <f t="shared" si="637"/>
        <v>0.29360874757327105</v>
      </c>
      <c r="D6783">
        <f t="shared" si="638"/>
        <v>0.22660802419895851</v>
      </c>
      <c r="E6783" s="4">
        <f>(M6783-C6783)^2</f>
        <v>1.930229854660927E-3</v>
      </c>
      <c r="K6783" s="3">
        <f t="shared" si="642"/>
        <v>6773.8582383774637</v>
      </c>
      <c r="L6783" s="4">
        <v>0.18252812161342699</v>
      </c>
      <c r="M6783" s="4">
        <v>0.249674366336466</v>
      </c>
      <c r="O6783" s="4">
        <f t="shared" si="639"/>
        <v>3.3014590362852883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>
        <f t="shared" si="637"/>
        <v>0.23056300207310071</v>
      </c>
      <c r="D6784">
        <f t="shared" si="638"/>
        <v>0.20805988343988766</v>
      </c>
      <c r="E6784" s="4">
        <f>(M6784-C6784)^2</f>
        <v>8.3606484220110477E-3</v>
      </c>
      <c r="K6784" s="3">
        <f t="shared" si="642"/>
        <v>6774.8582383774637</v>
      </c>
      <c r="L6784" s="4">
        <v>0.117288623906927</v>
      </c>
      <c r="M6784" s="4">
        <v>0.13912642065181699</v>
      </c>
      <c r="O6784" s="4">
        <f t="shared" si="639"/>
        <v>1.3562856542454845E-2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>
        <f t="shared" si="637"/>
        <v>0.10957521376811097</v>
      </c>
      <c r="D6785">
        <f t="shared" si="638"/>
        <v>0.13722488588316692</v>
      </c>
      <c r="E6785" s="4">
        <f>(M6785-C6785)^2</f>
        <v>1.341932585478847E-2</v>
      </c>
      <c r="K6785" s="3">
        <f t="shared" si="642"/>
        <v>6775.8582383774637</v>
      </c>
      <c r="L6785" s="4">
        <v>2.2673462737137901E-2</v>
      </c>
      <c r="M6785" s="4">
        <v>-6.2666001627338401E-3</v>
      </c>
      <c r="O6785" s="4">
        <f t="shared" si="639"/>
        <v>4.7718290477710495E-4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>
        <f t="shared" si="637"/>
        <v>-3.894956732994366E-2</v>
      </c>
      <c r="D6786">
        <f t="shared" si="638"/>
        <v>3.1904345805806193E-2</v>
      </c>
      <c r="E6786" s="4">
        <f>(M6786-C6786)^2</f>
        <v>1.2352220689864834E-2</v>
      </c>
      <c r="K6786" s="3">
        <f t="shared" si="642"/>
        <v>6776.8582383774637</v>
      </c>
      <c r="L6786" s="4">
        <v>-7.7620407831118801E-2</v>
      </c>
      <c r="M6786" s="4">
        <v>-0.150090112091362</v>
      </c>
      <c r="O6786" s="4">
        <f t="shared" si="639"/>
        <v>6.154301140588677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>
        <f t="shared" si="637"/>
        <v>-0.1776860585588107</v>
      </c>
      <c r="D6787">
        <f t="shared" si="638"/>
        <v>-8.1433972292118961E-2</v>
      </c>
      <c r="E6787" s="4">
        <f>(M6787-C6787)^2</f>
        <v>6.1837094802578837E-3</v>
      </c>
      <c r="K6787" s="3">
        <f t="shared" si="642"/>
        <v>6777.8582383774637</v>
      </c>
      <c r="L6787" s="4">
        <v>-0.15847376573602001</v>
      </c>
      <c r="M6787" s="4">
        <v>-0.25632262435525099</v>
      </c>
      <c r="O6787" s="4">
        <f t="shared" si="639"/>
        <v>2.5377354015324254E-2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>
        <f t="shared" si="637"/>
        <v>-0.27176884074379748</v>
      </c>
      <c r="D6788">
        <f t="shared" si="638"/>
        <v>-0.17430738203129059</v>
      </c>
      <c r="E6788" s="4">
        <f>(M6788-C6788)^2</f>
        <v>7.0695920674639133E-4</v>
      </c>
      <c r="K6788" s="3">
        <f t="shared" si="642"/>
        <v>6778.8582383774637</v>
      </c>
      <c r="L6788" s="4">
        <v>-0.19963638591246499</v>
      </c>
      <c r="M6788" s="4">
        <v>-0.29835754523924801</v>
      </c>
      <c r="O6788" s="4">
        <f t="shared" si="639"/>
        <v>4.0186349360278394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>
        <f t="shared" si="637"/>
        <v>-0.29755427399705398</v>
      </c>
      <c r="D6789">
        <f t="shared" si="638"/>
        <v>-0.22337616700414076</v>
      </c>
      <c r="E6789" s="4">
        <f>(M6789-C6789)^2</f>
        <v>1.0168002810561063E-3</v>
      </c>
      <c r="K6789" s="3">
        <f t="shared" si="642"/>
        <v>6779.8582383774637</v>
      </c>
      <c r="L6789" s="4">
        <v>-0.19079883478290699</v>
      </c>
      <c r="M6789" s="4">
        <v>-0.265666968042237</v>
      </c>
      <c r="O6789" s="4">
        <f t="shared" si="639"/>
        <v>3.6721206426574095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>
        <f t="shared" si="637"/>
        <v>-0.24856230443349708</v>
      </c>
      <c r="D6790">
        <f t="shared" si="638"/>
        <v>-0.21630900946351675</v>
      </c>
      <c r="E6790" s="4">
        <f>(M6790-C6790)^2</f>
        <v>6.7443273650444804E-3</v>
      </c>
      <c r="K6790" s="3">
        <f t="shared" si="642"/>
        <v>6780.8582383774637</v>
      </c>
      <c r="L6790" s="4">
        <v>-0.13417453185193001</v>
      </c>
      <c r="M6790" s="4">
        <v>-0.16643845062082899</v>
      </c>
      <c r="O6790" s="4">
        <f t="shared" si="639"/>
        <v>1.8225939073536212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>
        <f t="shared" ref="C6791:C6854" si="643">$B$2*EXP(-C$4*((PI()/($B$1*$B$3)))^0.5)*SIN(2*PI()*$A6791/$B$3-C$4*SQRT(PI()/($B$1*$B$3)))</f>
        <v>-0.13710494556813757</v>
      </c>
      <c r="D6791">
        <f t="shared" ref="D6791:D6854" si="644">$B$2*EXP(-D$4*((PI()/($B$1*$B$3)))^0.5)*SIN(2*PI()*$A6791/$B$3-D$4*SQRT(PI()/($B$1*$B$3)))</f>
        <v>-0.15488193392794408</v>
      </c>
      <c r="E6791" s="4">
        <f>(M6791-C6791)^2</f>
        <v>1.2450220217485408E-2</v>
      </c>
      <c r="K6791" s="3">
        <f t="shared" si="642"/>
        <v>6781.8582383774637</v>
      </c>
      <c r="L6791" s="4">
        <v>-4.3945385060270702E-2</v>
      </c>
      <c r="M6791" s="4">
        <v>-2.5524390732246001E-2</v>
      </c>
      <c r="O6791" s="4">
        <f t="shared" ref="O6791:O6854" si="645">(L6791-$J$1)^2</f>
        <v>2.004740735631682E-3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>
        <f t="shared" si="643"/>
        <v>8.8078140053288179E-3</v>
      </c>
      <c r="D6792">
        <f t="shared" si="644"/>
        <v>-5.4531980200007039E-2</v>
      </c>
      <c r="E6792" s="4">
        <f>(M6792-C6792)^2</f>
        <v>1.276325960159414E-2</v>
      </c>
      <c r="K6792" s="3">
        <f t="shared" si="642"/>
        <v>6782.8582383774637</v>
      </c>
      <c r="L6792" s="4">
        <v>5.7290156037110497E-2</v>
      </c>
      <c r="M6792" s="4">
        <v>0.121782411157052</v>
      </c>
      <c r="O6792" s="4">
        <f t="shared" si="645"/>
        <v>3.1878682215321615E-3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>
        <f t="shared" si="643"/>
        <v>0.1525071103103974</v>
      </c>
      <c r="D6793">
        <f t="shared" si="644"/>
        <v>5.9522229208788205E-2</v>
      </c>
      <c r="E6793" s="4">
        <f>(M6793-C6793)^2</f>
        <v>7.4099286407600679E-3</v>
      </c>
      <c r="K6793" s="3">
        <f t="shared" si="642"/>
        <v>6783.8582383774637</v>
      </c>
      <c r="L6793" s="4">
        <v>0.144177022152671</v>
      </c>
      <c r="M6793" s="4">
        <v>0.23858805268883601</v>
      </c>
      <c r="O6793" s="4">
        <f t="shared" si="645"/>
        <v>2.0548670892692151E-2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>
        <f t="shared" si="643"/>
        <v>0.25788033767037472</v>
      </c>
      <c r="D6794">
        <f t="shared" si="644"/>
        <v>0.15861809958810635</v>
      </c>
      <c r="E6794" s="4">
        <f>(M6794-C6794)^2</f>
        <v>1.4256287051732724E-3</v>
      </c>
      <c r="K6794" s="3">
        <f t="shared" si="642"/>
        <v>6784.8582383774637</v>
      </c>
      <c r="L6794" s="4">
        <v>0.19495385866078399</v>
      </c>
      <c r="M6794" s="4">
        <v>0.29563783633187601</v>
      </c>
      <c r="O6794" s="4">
        <f t="shared" si="645"/>
        <v>3.7684481655998643E-2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>
        <f t="shared" si="643"/>
        <v>0.29844649091435588</v>
      </c>
      <c r="D6795">
        <f t="shared" si="644"/>
        <v>0.21785216805963489</v>
      </c>
      <c r="E6795" s="4">
        <f>(M6795-C6795)^2</f>
        <v>3.9216677193547458E-4</v>
      </c>
      <c r="K6795" s="3">
        <f t="shared" si="642"/>
        <v>6785.8582383774637</v>
      </c>
      <c r="L6795" s="4">
        <v>0.19690329186136701</v>
      </c>
      <c r="M6795" s="4">
        <v>0.27864328986161002</v>
      </c>
      <c r="O6795" s="4">
        <f t="shared" si="645"/>
        <v>3.8445149044806511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>
        <f t="shared" si="643"/>
        <v>0.26401102119200975</v>
      </c>
      <c r="D6796">
        <f t="shared" si="644"/>
        <v>0.22233851233725083</v>
      </c>
      <c r="E6796" s="4">
        <f>(M6796-C6796)^2</f>
        <v>5.2056540041983757E-3</v>
      </c>
      <c r="K6796" s="3">
        <f t="shared" si="642"/>
        <v>6786.8582383774637</v>
      </c>
      <c r="L6796" s="4">
        <v>0.14953707411592801</v>
      </c>
      <c r="M6796" s="4">
        <v>0.19186080286802701</v>
      </c>
      <c r="O6796" s="4">
        <f t="shared" si="645"/>
        <v>2.2114107322118957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>
        <f t="shared" si="643"/>
        <v>0.16322779509375707</v>
      </c>
      <c r="D6797">
        <f t="shared" si="644"/>
        <v>0.17094968374172237</v>
      </c>
      <c r="E6797" s="4">
        <f>(M6797-C6797)^2</f>
        <v>1.1278908881190975E-2</v>
      </c>
      <c r="K6797" s="3">
        <f t="shared" ref="K6797:K6860" si="648">K6796+1</f>
        <v>6787.8582383774637</v>
      </c>
      <c r="L6797" s="4">
        <v>6.4718368497496195E-2</v>
      </c>
      <c r="M6797" s="4">
        <v>5.7025587578136298E-2</v>
      </c>
      <c r="O6797" s="4">
        <f t="shared" si="645"/>
        <v>4.0818582874620202E-3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>
        <f t="shared" si="643"/>
        <v>2.1424319409992187E-2</v>
      </c>
      <c r="D6798">
        <f t="shared" si="644"/>
        <v>7.6600042683897376E-2</v>
      </c>
      <c r="E6798" s="4">
        <f>(M6798-C6798)^2</f>
        <v>1.2885963826854537E-2</v>
      </c>
      <c r="K6798" s="3">
        <f t="shared" si="648"/>
        <v>6788.8582383774637</v>
      </c>
      <c r="L6798" s="4">
        <v>-3.6309453994744799E-2</v>
      </c>
      <c r="M6798" s="4">
        <v>-9.2092039881761595E-2</v>
      </c>
      <c r="O6798" s="4">
        <f t="shared" si="645"/>
        <v>1.3792607655638838E-3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>
        <f t="shared" si="643"/>
        <v>-0.12576323273497883</v>
      </c>
      <c r="D6799">
        <f t="shared" si="644"/>
        <v>-3.6999707507226344E-2</v>
      </c>
      <c r="E6799" s="4">
        <f>(M6799-C6799)^2</f>
        <v>8.5343252684720594E-3</v>
      </c>
      <c r="K6799" s="3">
        <f t="shared" si="648"/>
        <v>6789.8582383774637</v>
      </c>
      <c r="L6799" s="4">
        <v>-0.12824334848650201</v>
      </c>
      <c r="M6799" s="4">
        <v>-0.21814464465573299</v>
      </c>
      <c r="O6799" s="4">
        <f t="shared" si="645"/>
        <v>1.6659657243610241E-2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>
        <f t="shared" si="643"/>
        <v>-0.24134563336467446</v>
      </c>
      <c r="D6800">
        <f t="shared" si="644"/>
        <v>-0.1413011807986419</v>
      </c>
      <c r="E6800" s="4">
        <f>(M6800-C6800)^2</f>
        <v>2.3247765364171132E-3</v>
      </c>
      <c r="K6800" s="3">
        <f t="shared" si="648"/>
        <v>6790.8582383774637</v>
      </c>
      <c r="L6800" s="4">
        <v>-0.18805790078583901</v>
      </c>
      <c r="M6800" s="4">
        <v>-0.28956156990454801</v>
      </c>
      <c r="O6800" s="4">
        <f t="shared" si="645"/>
        <v>3.5678240946648329E-2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>
        <f t="shared" si="643"/>
        <v>-0.29627624297225091</v>
      </c>
      <c r="D6801">
        <f t="shared" si="644"/>
        <v>-0.21009271106972705</v>
      </c>
      <c r="E6801" s="4">
        <f>(M6801-C6801)^2</f>
        <v>6.1156142882090445E-5</v>
      </c>
      <c r="K6801" s="3">
        <f t="shared" si="648"/>
        <v>6791.8582383774637</v>
      </c>
      <c r="L6801" s="4">
        <v>-0.20077218520684301</v>
      </c>
      <c r="M6801" s="4">
        <v>-0.288456003661201</v>
      </c>
      <c r="O6801" s="4">
        <f t="shared" si="645"/>
        <v>4.0643016165730836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>
        <f t="shared" si="643"/>
        <v>-0.27675062760896657</v>
      </c>
      <c r="D6802">
        <f t="shared" si="644"/>
        <v>-0.22608652120227662</v>
      </c>
      <c r="E6802" s="4">
        <f>(M6802-C6802)^2</f>
        <v>3.8002029018683937E-3</v>
      </c>
      <c r="K6802" s="3">
        <f t="shared" si="648"/>
        <v>6792.8582383774637</v>
      </c>
      <c r="L6802" s="4">
        <v>-0.16320183034257901</v>
      </c>
      <c r="M6802" s="4">
        <v>-0.21510484184977299</v>
      </c>
      <c r="O6802" s="4">
        <f t="shared" si="645"/>
        <v>2.6906095637874536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>
        <f t="shared" si="643"/>
        <v>-0.18767570655933302</v>
      </c>
      <c r="D6803">
        <f t="shared" si="644"/>
        <v>-0.18526325846849914</v>
      </c>
      <c r="E6803" s="4">
        <f>(M6803-C6803)^2</f>
        <v>9.9593151809216369E-3</v>
      </c>
      <c r="K6803" s="3">
        <f t="shared" si="648"/>
        <v>6793.8582383774637</v>
      </c>
      <c r="L6803" s="4">
        <v>-8.4756564638363105E-2</v>
      </c>
      <c r="M6803" s="4">
        <v>-8.7879337983509401E-2</v>
      </c>
      <c r="O6803" s="4">
        <f t="shared" si="645"/>
        <v>7.3248796574873713E-3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>
        <f t="shared" si="643"/>
        <v>-5.1436610316563568E-2</v>
      </c>
      <c r="D6804">
        <f t="shared" si="644"/>
        <v>-9.7882085073523042E-2</v>
      </c>
      <c r="E6804" s="4">
        <f>(M6804-C6804)^2</f>
        <v>1.2722193525456347E-2</v>
      </c>
      <c r="K6804" s="3">
        <f t="shared" si="648"/>
        <v>6794.8582383774637</v>
      </c>
      <c r="L6804" s="4">
        <v>1.49165084710854E-2</v>
      </c>
      <c r="M6804" s="4">
        <v>6.13560912445585E-2</v>
      </c>
      <c r="O6804" s="4">
        <f t="shared" si="645"/>
        <v>1.9845941205460821E-4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>
        <f t="shared" si="643"/>
        <v>9.7728854207096136E-2</v>
      </c>
      <c r="D6805">
        <f t="shared" si="644"/>
        <v>1.4097518738238616E-2</v>
      </c>
      <c r="E6805" s="4">
        <f>(M6805-C6805)^2</f>
        <v>9.5054022735158953E-3</v>
      </c>
      <c r="K6805" s="3">
        <f t="shared" si="648"/>
        <v>6795.8582383774637</v>
      </c>
      <c r="L6805" s="4">
        <v>0.11085364949864999</v>
      </c>
      <c r="M6805" s="4">
        <v>0.19522450679487</v>
      </c>
      <c r="O6805" s="4">
        <f t="shared" si="645"/>
        <v>1.2105435346209786E-2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>
        <f t="shared" si="643"/>
        <v>0.22233439626775517</v>
      </c>
      <c r="D6806">
        <f t="shared" si="644"/>
        <v>0.12253432068305745</v>
      </c>
      <c r="E6806" s="4">
        <f>(M6806-C6806)^2</f>
        <v>3.3481657995282905E-3</v>
      </c>
      <c r="K6806" s="3">
        <f t="shared" si="648"/>
        <v>6796.8582383774637</v>
      </c>
      <c r="L6806" s="4">
        <v>0.17902680632316201</v>
      </c>
      <c r="M6806" s="4">
        <v>0.28019773353349098</v>
      </c>
      <c r="O6806" s="4">
        <f t="shared" si="645"/>
        <v>3.1754477369081276E-2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>
        <f t="shared" si="643"/>
        <v>0.29106579985145903</v>
      </c>
      <c r="D6807">
        <f t="shared" si="644"/>
        <v>0.20017741856342569</v>
      </c>
      <c r="E6807" s="4">
        <f>(M6807-C6807)^2</f>
        <v>1.5428397126715724E-5</v>
      </c>
      <c r="K6807" s="3">
        <f t="shared" si="648"/>
        <v>6797.8582383774637</v>
      </c>
      <c r="L6807" s="4">
        <v>0.202361588902361</v>
      </c>
      <c r="M6807" s="4">
        <v>0.29499369968810402</v>
      </c>
      <c r="O6807" s="4">
        <f t="shared" si="645"/>
        <v>4.0615406093379464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>
        <f t="shared" si="643"/>
        <v>0.28665039808327658</v>
      </c>
      <c r="D6808">
        <f t="shared" si="644"/>
        <v>0.22751457641583825</v>
      </c>
      <c r="E6808" s="4">
        <f>(M6808-C6808)^2</f>
        <v>2.5749265743117596E-3</v>
      </c>
      <c r="K6808" s="3">
        <f t="shared" si="648"/>
        <v>6798.8582383774637</v>
      </c>
      <c r="L6808" s="4">
        <v>0.175013656180806</v>
      </c>
      <c r="M6808" s="4">
        <v>0.235906663747777</v>
      </c>
      <c r="O6808" s="4">
        <f t="shared" si="645"/>
        <v>3.0340313207330754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>
        <f t="shared" si="643"/>
        <v>0.21019781130970094</v>
      </c>
      <c r="D6809">
        <f t="shared" si="644"/>
        <v>0.19767578146208895</v>
      </c>
      <c r="E6809" s="4">
        <f>(M6809-C6809)^2</f>
        <v>8.5493085243001539E-3</v>
      </c>
      <c r="K6809" s="3">
        <f t="shared" si="648"/>
        <v>6799.8582383774637</v>
      </c>
      <c r="L6809" s="4">
        <v>0.103832467562866</v>
      </c>
      <c r="M6809" s="4">
        <v>0.117735340413125</v>
      </c>
      <c r="O6809" s="4">
        <f t="shared" si="645"/>
        <v>1.0609725422749872E-2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>
        <f t="shared" si="643"/>
        <v>8.0921091996164832E-2</v>
      </c>
      <c r="D6810">
        <f t="shared" si="644"/>
        <v>0.11815972481448195</v>
      </c>
      <c r="E6810" s="4">
        <f>(M6810-C6810)^2</f>
        <v>1.2286530071403389E-2</v>
      </c>
      <c r="K6810" s="3">
        <f t="shared" si="648"/>
        <v>6800.8582383774637</v>
      </c>
      <c r="L6810" s="4">
        <v>6.6457933139418201E-3</v>
      </c>
      <c r="M6810" s="4">
        <v>-2.9923529305021401E-2</v>
      </c>
      <c r="O6810" s="4">
        <f t="shared" si="645"/>
        <v>3.3835710889078056E-5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>
        <f t="shared" si="643"/>
        <v>-6.8691645386653469E-2</v>
      </c>
      <c r="D6811">
        <f t="shared" si="644"/>
        <v>8.9493296500967462E-3</v>
      </c>
      <c r="E6811" s="4">
        <f>(M6811-C6811)^2</f>
        <v>1.0281193448534148E-2</v>
      </c>
      <c r="K6811" s="3">
        <f t="shared" si="648"/>
        <v>6801.8582383774637</v>
      </c>
      <c r="L6811" s="4">
        <v>-9.2205361097967994E-2</v>
      </c>
      <c r="M6811" s="4">
        <v>-0.17008786547662599</v>
      </c>
      <c r="O6811" s="4">
        <f t="shared" si="645"/>
        <v>8.6553823257423477E-3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>
        <f t="shared" si="643"/>
        <v>-0.2010417073987146</v>
      </c>
      <c r="D6812">
        <f t="shared" si="644"/>
        <v>-0.10251009262192522</v>
      </c>
      <c r="E6812" s="4">
        <f>(M6812-C6812)^2</f>
        <v>4.4370164207598985E-3</v>
      </c>
      <c r="K6812" s="3">
        <f t="shared" si="648"/>
        <v>6802.8582383774637</v>
      </c>
      <c r="L6812" s="4">
        <v>-0.16796311082235801</v>
      </c>
      <c r="M6812" s="4">
        <v>-0.267652640591096</v>
      </c>
      <c r="O6812" s="4">
        <f t="shared" si="645"/>
        <v>2.8490758498108275E-2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>
        <f t="shared" si="643"/>
        <v>-0.28286862774916566</v>
      </c>
      <c r="D6813">
        <f t="shared" si="644"/>
        <v>-0.18820803485923324</v>
      </c>
      <c r="E6813" s="4">
        <f>(M6813-C6813)^2</f>
        <v>2.34504008843133E-4</v>
      </c>
      <c r="K6813" s="3">
        <f t="shared" si="648"/>
        <v>6803.8582383774637</v>
      </c>
      <c r="L6813" s="4">
        <v>-0.20165345747379601</v>
      </c>
      <c r="M6813" s="4">
        <v>-0.29818215147308802</v>
      </c>
      <c r="O6813" s="4">
        <f t="shared" si="645"/>
        <v>4.0999123778647603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>
        <f t="shared" si="643"/>
        <v>-0.29360874757325556</v>
      </c>
      <c r="D6814">
        <f t="shared" si="644"/>
        <v>-0.22660802419896439</v>
      </c>
      <c r="E6814" s="4">
        <f>(M6814-C6814)^2</f>
        <v>1.5664699191325303E-3</v>
      </c>
      <c r="K6814" s="3">
        <f t="shared" si="648"/>
        <v>6804.8582383774637</v>
      </c>
      <c r="L6814" s="4">
        <v>-0.18483844473369199</v>
      </c>
      <c r="M6814" s="4">
        <v>-0.25403009273087201</v>
      </c>
      <c r="O6814" s="4">
        <f t="shared" si="645"/>
        <v>3.447238003882102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>
        <f t="shared" si="643"/>
        <v>-0.23056300207304628</v>
      </c>
      <c r="D6815">
        <f t="shared" si="644"/>
        <v>-0.2080598834398612</v>
      </c>
      <c r="E6815" s="4">
        <f>(M6815-C6815)^2</f>
        <v>7.1079030557710714E-3</v>
      </c>
      <c r="K6815" s="3">
        <f t="shared" si="648"/>
        <v>6805.8582383774637</v>
      </c>
      <c r="L6815" s="4">
        <v>-0.12172949685557</v>
      </c>
      <c r="M6815" s="4">
        <v>-0.14625462137592299</v>
      </c>
      <c r="O6815" s="4">
        <f t="shared" si="645"/>
        <v>1.5020571952783481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>
        <f t="shared" si="643"/>
        <v>-0.10957521376828379</v>
      </c>
      <c r="D6816">
        <f t="shared" si="644"/>
        <v>-0.13722488588327986</v>
      </c>
      <c r="E6816" s="4">
        <f>(M6816-C6816)^2</f>
        <v>1.1604986083785223E-2</v>
      </c>
      <c r="K6816" s="3">
        <f t="shared" si="648"/>
        <v>6806.8582383774637</v>
      </c>
      <c r="L6816" s="4">
        <v>-2.8132641334996499E-2</v>
      </c>
      <c r="M6816" s="4">
        <v>-1.8487727995725701E-3</v>
      </c>
      <c r="O6816" s="4">
        <f t="shared" si="645"/>
        <v>8.3877354984817091E-4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>
        <f t="shared" si="643"/>
        <v>3.8949567330028655E-2</v>
      </c>
      <c r="D6817">
        <f t="shared" si="644"/>
        <v>-3.1904345805741509E-2</v>
      </c>
      <c r="E6817" s="4">
        <f>(M6817-C6817)^2</f>
        <v>1.0830678349783874E-2</v>
      </c>
      <c r="K6817" s="3">
        <f t="shared" si="648"/>
        <v>6807.8582383774637</v>
      </c>
      <c r="L6817" s="4">
        <v>7.2510208730163797E-2</v>
      </c>
      <c r="M6817" s="4">
        <v>0.143020112393384</v>
      </c>
      <c r="O6817" s="4">
        <f t="shared" si="645"/>
        <v>5.1382034045986463E-3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>
        <f t="shared" si="643"/>
        <v>0.1776860585586614</v>
      </c>
      <c r="D6818">
        <f t="shared" si="644"/>
        <v>8.1433972291986734E-2</v>
      </c>
      <c r="E6818" s="4">
        <f>(M6818-C6818)^2</f>
        <v>5.5327807998977064E-3</v>
      </c>
      <c r="K6818" s="3">
        <f t="shared" si="648"/>
        <v>6808.8582383774637</v>
      </c>
      <c r="L6818" s="4">
        <v>0.15499242719817599</v>
      </c>
      <c r="M6818" s="4">
        <v>0.25206872320505402</v>
      </c>
      <c r="O6818" s="4">
        <f t="shared" si="645"/>
        <v>2.3766378887842336E-2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>
        <f t="shared" si="643"/>
        <v>0.27176884074383295</v>
      </c>
      <c r="D6819">
        <f t="shared" si="644"/>
        <v>0.17430738203133256</v>
      </c>
      <c r="E6819" s="4">
        <f>(M6819-C6819)^2</f>
        <v>6.8729532031987185E-4</v>
      </c>
      <c r="K6819" s="3">
        <f t="shared" si="648"/>
        <v>6809.8582383774637</v>
      </c>
      <c r="L6819" s="4">
        <v>0.198655830771192</v>
      </c>
      <c r="M6819" s="4">
        <v>0.297985158569185</v>
      </c>
      <c r="O6819" s="4">
        <f t="shared" si="645"/>
        <v>3.9135476277580329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>
        <f t="shared" si="643"/>
        <v>0.29755427399704709</v>
      </c>
      <c r="D6820">
        <f t="shared" si="644"/>
        <v>0.22337616700415319</v>
      </c>
      <c r="E6820" s="4">
        <f>(M6820-C6820)^2</f>
        <v>8.0003622382960108E-4</v>
      </c>
      <c r="K6820" s="3">
        <f t="shared" si="648"/>
        <v>6810.8582383774637</v>
      </c>
      <c r="L6820" s="4">
        <v>0.19256464915625901</v>
      </c>
      <c r="M6820" s="4">
        <v>0.269269362403945</v>
      </c>
      <c r="O6820" s="4">
        <f t="shared" si="645"/>
        <v>3.6762579805999722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>
        <f t="shared" si="643"/>
        <v>0.24856230443359995</v>
      </c>
      <c r="D6821">
        <f t="shared" si="644"/>
        <v>0.21630900946356069</v>
      </c>
      <c r="E6821" s="4">
        <f>(M6821-C6821)^2</f>
        <v>5.6925395947788841E-3</v>
      </c>
      <c r="K6821" s="3">
        <f t="shared" si="648"/>
        <v>6811.8582383774637</v>
      </c>
      <c r="L6821" s="4">
        <v>0.13824445657578399</v>
      </c>
      <c r="M6821" s="4">
        <v>0.17311338399878601</v>
      </c>
      <c r="O6821" s="4">
        <f t="shared" si="645"/>
        <v>1.8883022504643725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>
        <f t="shared" si="643"/>
        <v>0.13710494556806144</v>
      </c>
      <c r="D6822">
        <f t="shared" si="644"/>
        <v>0.15488193392789623</v>
      </c>
      <c r="E6822" s="4">
        <f>(M6822-C6822)^2</f>
        <v>1.0713256232909089E-2</v>
      </c>
      <c r="K6822" s="3">
        <f t="shared" si="648"/>
        <v>6812.8582383774637</v>
      </c>
      <c r="L6822" s="4">
        <v>4.93000822395573E-2</v>
      </c>
      <c r="M6822" s="4">
        <v>3.3600084653662397E-2</v>
      </c>
      <c r="O6822" s="4">
        <f t="shared" si="645"/>
        <v>2.3494510334825685E-3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>
        <f t="shared" si="643"/>
        <v>-8.807814005278811E-3</v>
      </c>
      <c r="D6823">
        <f t="shared" si="644"/>
        <v>5.4531980200044065E-2</v>
      </c>
      <c r="E6823" s="4">
        <f>(M6823-C6823)^2</f>
        <v>1.1134628749675255E-2</v>
      </c>
      <c r="K6823" s="3">
        <f t="shared" si="648"/>
        <v>6813.8582383774637</v>
      </c>
      <c r="L6823" s="4">
        <v>-5.1991803529073198E-2</v>
      </c>
      <c r="M6823" s="4">
        <v>-0.11432856433276301</v>
      </c>
      <c r="O6823" s="4">
        <f t="shared" si="645"/>
        <v>2.7900315970187232E-3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>
        <f t="shared" si="643"/>
        <v>-0.15250711031035438</v>
      </c>
      <c r="D6824">
        <f t="shared" si="644"/>
        <v>-5.9522229208751401E-2</v>
      </c>
      <c r="E6824" s="4">
        <f>(M6824-C6824)^2</f>
        <v>6.5797737930193695E-3</v>
      </c>
      <c r="K6824" s="3">
        <f t="shared" si="648"/>
        <v>6814.8582383774637</v>
      </c>
      <c r="L6824" s="4">
        <v>-0.140262019570114</v>
      </c>
      <c r="M6824" s="4">
        <v>-0.233622915139126</v>
      </c>
      <c r="O6824" s="4">
        <f t="shared" si="645"/>
        <v>1.9906660608794417E-2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>
        <f t="shared" si="643"/>
        <v>-0.2578803376704179</v>
      </c>
      <c r="D6825">
        <f t="shared" si="644"/>
        <v>-0.15861809958815323</v>
      </c>
      <c r="E6825" s="4">
        <f>(M6825-C6825)^2</f>
        <v>1.3340478578993376E-3</v>
      </c>
      <c r="K6825" s="3">
        <f t="shared" si="648"/>
        <v>6815.8582383774637</v>
      </c>
      <c r="L6825" s="4">
        <v>-0.193402742687421</v>
      </c>
      <c r="M6825" s="4">
        <v>-0.29440495755754797</v>
      </c>
      <c r="O6825" s="4">
        <f t="shared" si="645"/>
        <v>3.772594894995835E-2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>
        <f t="shared" si="643"/>
        <v>-0.29844649091435199</v>
      </c>
      <c r="D6826">
        <f t="shared" si="644"/>
        <v>-0.21785216805959404</v>
      </c>
      <c r="E6826" s="4">
        <f>(M6826-C6826)^2</f>
        <v>2.888313477031257E-4</v>
      </c>
      <c r="K6826" s="3">
        <f t="shared" si="648"/>
        <v>6816.8582383774637</v>
      </c>
      <c r="L6826" s="4">
        <v>-0.19810454911515199</v>
      </c>
      <c r="M6826" s="4">
        <v>-0.281451451999918</v>
      </c>
      <c r="O6826" s="4">
        <f t="shared" si="645"/>
        <v>3.9574535539763867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>
        <f t="shared" si="643"/>
        <v>-0.26401102119196979</v>
      </c>
      <c r="D6827">
        <f t="shared" si="644"/>
        <v>-0.22233851233723695</v>
      </c>
      <c r="E6827" s="4">
        <f>(M6827-C6827)^2</f>
        <v>4.3565724897552038E-3</v>
      </c>
      <c r="K6827" s="3">
        <f t="shared" si="648"/>
        <v>6817.8582383774637</v>
      </c>
      <c r="L6827" s="4">
        <v>-0.15318984226559201</v>
      </c>
      <c r="M6827" s="4">
        <v>-0.19800668429085999</v>
      </c>
      <c r="O6827" s="4">
        <f t="shared" si="645"/>
        <v>2.3721787186054898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>
        <f t="shared" si="643"/>
        <v>-0.16322779509379895</v>
      </c>
      <c r="D6828">
        <f t="shared" si="644"/>
        <v>-0.17094968374174754</v>
      </c>
      <c r="E6828" s="4">
        <f>(M6828-C6828)^2</f>
        <v>9.6546111662169035E-3</v>
      </c>
      <c r="K6828" s="3">
        <f t="shared" si="648"/>
        <v>6818.8582383774637</v>
      </c>
      <c r="L6828" s="4">
        <v>-6.9907789099826506E-2</v>
      </c>
      <c r="M6828" s="4">
        <v>-6.49699141568639E-2</v>
      </c>
      <c r="O6828" s="4">
        <f t="shared" si="645"/>
        <v>5.0036857142853651E-3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>
        <f t="shared" si="643"/>
        <v>-2.1424319409906689E-2</v>
      </c>
      <c r="D6829">
        <f t="shared" si="644"/>
        <v>-7.6600042683835856E-2</v>
      </c>
      <c r="E6829" s="4">
        <f>(M6829-C6829)^2</f>
        <v>1.1185874237522389E-2</v>
      </c>
      <c r="K6829" s="3">
        <f t="shared" si="648"/>
        <v>6819.8582383774637</v>
      </c>
      <c r="L6829" s="4">
        <v>3.0883103522429602E-2</v>
      </c>
      <c r="M6829" s="4">
        <v>8.4338974021805194E-2</v>
      </c>
      <c r="O6829" s="4">
        <f t="shared" si="645"/>
        <v>9.032523751622653E-4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>
        <f t="shared" si="643"/>
        <v>0.12576323273505655</v>
      </c>
      <c r="D6830">
        <f t="shared" si="644"/>
        <v>3.6999707507290806E-2</v>
      </c>
      <c r="E6830" s="4">
        <f>(M6830-C6830)^2</f>
        <v>7.5275423034751217E-3</v>
      </c>
      <c r="K6830" s="3">
        <f t="shared" si="648"/>
        <v>6820.8582383774637</v>
      </c>
      <c r="L6830" s="4">
        <v>0.123939131282628</v>
      </c>
      <c r="M6830" s="4">
        <v>0.212524642955702</v>
      </c>
      <c r="O6830" s="4">
        <f t="shared" si="645"/>
        <v>1.5156117682552254E-2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>
        <f t="shared" si="643"/>
        <v>0.24134563336472492</v>
      </c>
      <c r="D6831">
        <f t="shared" si="644"/>
        <v>0.14130118079869311</v>
      </c>
      <c r="E6831" s="4">
        <f>(M6831-C6831)^2</f>
        <v>2.128582472161434E-3</v>
      </c>
      <c r="K6831" s="3">
        <f t="shared" si="648"/>
        <v>6821.8582383774637</v>
      </c>
      <c r="L6831" s="4">
        <v>0.185953834750541</v>
      </c>
      <c r="M6831" s="4">
        <v>0.28748219665417502</v>
      </c>
      <c r="O6831" s="4">
        <f t="shared" si="645"/>
        <v>3.4271224378103059E-2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>
        <f t="shared" si="643"/>
        <v>0.29627624297224481</v>
      </c>
      <c r="D6832">
        <f t="shared" si="644"/>
        <v>0.21009271106971239</v>
      </c>
      <c r="E6832" s="4">
        <f>(M6832-C6832)^2</f>
        <v>3.4084487950554495E-5</v>
      </c>
      <c r="K6832" s="3">
        <f t="shared" si="648"/>
        <v>6822.8582383774637</v>
      </c>
      <c r="L6832" s="4">
        <v>0.20139524673133899</v>
      </c>
      <c r="M6832" s="4">
        <v>0.29043805079053697</v>
      </c>
      <c r="O6832" s="4">
        <f t="shared" si="645"/>
        <v>4.0226840927519297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>
        <f t="shared" si="643"/>
        <v>0.27675062760898528</v>
      </c>
      <c r="D6833">
        <f t="shared" si="644"/>
        <v>0.22608652120228093</v>
      </c>
      <c r="E6833" s="4">
        <f>(M6833-C6833)^2</f>
        <v>3.1470679843888759E-3</v>
      </c>
      <c r="K6833" s="3">
        <f t="shared" si="648"/>
        <v>6823.8582383774637</v>
      </c>
      <c r="L6833" s="4">
        <v>0.166395969802867</v>
      </c>
      <c r="M6833" s="4">
        <v>0.22065189335954899</v>
      </c>
      <c r="O6833" s="4">
        <f t="shared" si="645"/>
        <v>2.7412439320142444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>
        <f t="shared" si="643"/>
        <v>0.18767570655926633</v>
      </c>
      <c r="D6834">
        <f t="shared" si="644"/>
        <v>0.1852632584684612</v>
      </c>
      <c r="E6834" s="4">
        <f>(M6834-C6834)^2</f>
        <v>8.4775489490188042E-3</v>
      </c>
      <c r="K6834" s="3">
        <f t="shared" si="648"/>
        <v>6824.8582383774637</v>
      </c>
      <c r="L6834" s="4">
        <v>8.9721789991610804E-2</v>
      </c>
      <c r="M6834" s="4">
        <v>9.5602100411691093E-2</v>
      </c>
      <c r="O6834" s="4">
        <f t="shared" si="645"/>
        <v>7.9019376856441451E-3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>
        <f t="shared" si="643"/>
        <v>5.1436610316479121E-2</v>
      </c>
      <c r="D6835">
        <f t="shared" si="644"/>
        <v>9.7882085073464062E-2</v>
      </c>
      <c r="E6835" s="4">
        <f>(M6835-C6835)^2</f>
        <v>1.0989002246513427E-2</v>
      </c>
      <c r="K6835" s="3">
        <f t="shared" si="648"/>
        <v>6825.8582383774637</v>
      </c>
      <c r="L6835" s="4">
        <v>-9.4237687166209508E-3</v>
      </c>
      <c r="M6835" s="4">
        <v>-5.3391831656648701E-2</v>
      </c>
      <c r="O6835" s="4">
        <f t="shared" si="645"/>
        <v>1.0511816220599343E-4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>
        <f t="shared" si="643"/>
        <v>-9.7728854207177127E-2</v>
      </c>
      <c r="D6836">
        <f t="shared" si="644"/>
        <v>-1.4097518738303828E-2</v>
      </c>
      <c r="E6836" s="4">
        <f>(M6836-C6836)^2</f>
        <v>8.3328771127949963E-3</v>
      </c>
      <c r="K6836" s="3">
        <f t="shared" si="648"/>
        <v>6826.8582383774637</v>
      </c>
      <c r="L6836" s="4">
        <v>-0.106209086088958</v>
      </c>
      <c r="M6836" s="4">
        <v>-0.189013448267703</v>
      </c>
      <c r="O6836" s="4">
        <f t="shared" si="645"/>
        <v>1.1457140346316537E-2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>
        <f t="shared" si="643"/>
        <v>-0.22233439626781237</v>
      </c>
      <c r="D6837">
        <f t="shared" si="644"/>
        <v>-0.1225343206831125</v>
      </c>
      <c r="E6837" s="4">
        <f>(M6837-C6837)^2</f>
        <v>3.0207200881062126E-3</v>
      </c>
      <c r="K6837" s="3">
        <f t="shared" si="648"/>
        <v>6827.8582383774637</v>
      </c>
      <c r="L6837" s="4">
        <v>-0.176393678976979</v>
      </c>
      <c r="M6837" s="4">
        <v>-0.27729547420580603</v>
      </c>
      <c r="O6837" s="4">
        <f t="shared" si="645"/>
        <v>3.1407858858103613E-2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>
        <f t="shared" si="643"/>
        <v>-0.29106579985141778</v>
      </c>
      <c r="D6838">
        <f t="shared" si="644"/>
        <v>-0.20017741856335838</v>
      </c>
      <c r="E6838" s="4">
        <f>(M6838-C6838)^2</f>
        <v>2.5617046806567156E-5</v>
      </c>
      <c r="K6838" s="3">
        <f t="shared" si="648"/>
        <v>6828.8582383774637</v>
      </c>
      <c r="L6838" s="4">
        <v>-0.20239938069827601</v>
      </c>
      <c r="M6838" s="4">
        <v>-0.29612712841283001</v>
      </c>
      <c r="O6838" s="4">
        <f t="shared" si="645"/>
        <v>4.1301752834932544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>
        <f t="shared" si="643"/>
        <v>-0.28665039808325266</v>
      </c>
      <c r="D6839">
        <f t="shared" si="644"/>
        <v>-0.2275145764158375</v>
      </c>
      <c r="E6839" s="4">
        <f>(M6839-C6839)^2</f>
        <v>2.1030012714297252E-3</v>
      </c>
      <c r="K6839" s="3">
        <f t="shared" si="648"/>
        <v>6829.8582383774637</v>
      </c>
      <c r="L6839" s="4">
        <v>-0.17771290192908701</v>
      </c>
      <c r="M6839" s="4">
        <v>-0.24079190626952501</v>
      </c>
      <c r="O6839" s="4">
        <f t="shared" si="645"/>
        <v>3.1877191516710646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>
        <f t="shared" si="643"/>
        <v>-0.21019781130983284</v>
      </c>
      <c r="D6840">
        <f t="shared" si="644"/>
        <v>-0.19767578146215906</v>
      </c>
      <c r="E6840" s="4">
        <f>(M6840-C6840)^2</f>
        <v>7.2333245549522094E-3</v>
      </c>
      <c r="K6840" s="3">
        <f t="shared" si="648"/>
        <v>6830.8582383774637</v>
      </c>
      <c r="L6840" s="4">
        <v>-0.108517124420952</v>
      </c>
      <c r="M6840" s="4">
        <v>-0.125148857436477</v>
      </c>
      <c r="O6840" s="4">
        <f t="shared" si="645"/>
        <v>1.1956563150051645E-2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>
        <f t="shared" si="643"/>
        <v>-8.0921091996082314E-2</v>
      </c>
      <c r="D6841">
        <f t="shared" si="644"/>
        <v>-0.11815972481442613</v>
      </c>
      <c r="E6841" s="4">
        <f>(M6841-C6841)^2</f>
        <v>1.0559533564018481E-2</v>
      </c>
      <c r="K6841" s="3">
        <f t="shared" si="648"/>
        <v>6831.8582383774637</v>
      </c>
      <c r="L6841" s="4">
        <v>-1.21425599102241E-2</v>
      </c>
      <c r="M6841" s="4">
        <v>2.1838499108682598E-2</v>
      </c>
      <c r="O6841" s="4">
        <f t="shared" si="645"/>
        <v>1.6825996955869334E-4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>
        <f t="shared" si="643"/>
        <v>6.8691645386736888E-2</v>
      </c>
      <c r="D6842">
        <f t="shared" si="644"/>
        <v>-8.9493296500314616E-3</v>
      </c>
      <c r="E6842" s="4">
        <f>(M6842-C6842)^2</f>
        <v>8.9613907888740438E-3</v>
      </c>
      <c r="K6842" s="3">
        <f t="shared" si="648"/>
        <v>6832.8582383774637</v>
      </c>
      <c r="L6842" s="4">
        <v>8.7273184056992803E-2</v>
      </c>
      <c r="M6842" s="4">
        <v>0.16335626807586001</v>
      </c>
      <c r="O6842" s="4">
        <f t="shared" si="645"/>
        <v>7.4726062667325741E-3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>
        <f t="shared" si="643"/>
        <v>0.2010417073985773</v>
      </c>
      <c r="D6843">
        <f t="shared" si="644"/>
        <v>0.1025100926217988</v>
      </c>
      <c r="E6843" s="4">
        <f>(M6843-C6843)^2</f>
        <v>3.9587677067982321E-3</v>
      </c>
      <c r="K6843" s="3">
        <f t="shared" si="648"/>
        <v>6833.8582383774637</v>
      </c>
      <c r="L6843" s="4">
        <v>0.16483081767360799</v>
      </c>
      <c r="M6843" s="4">
        <v>0.26396044631472398</v>
      </c>
      <c r="O6843" s="4">
        <f t="shared" si="645"/>
        <v>2.6896613862130096E-2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>
        <f t="shared" si="643"/>
        <v>0.28286862774919302</v>
      </c>
      <c r="D6844">
        <f t="shared" si="644"/>
        <v>0.18820803485926996</v>
      </c>
      <c r="E6844" s="4">
        <f>(M6844-C6844)^2</f>
        <v>2.429067358848194E-4</v>
      </c>
      <c r="K6844" s="3">
        <f t="shared" si="648"/>
        <v>6834.8582383774637</v>
      </c>
      <c r="L6844" s="4">
        <v>0.201105550467711</v>
      </c>
      <c r="M6844" s="4">
        <v>0.29845409328233702</v>
      </c>
      <c r="O6844" s="4">
        <f t="shared" si="645"/>
        <v>4.0110718235670223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>
        <f t="shared" si="643"/>
        <v>0.29360874757326455</v>
      </c>
      <c r="D6845">
        <f t="shared" si="644"/>
        <v>0.22660802419896095</v>
      </c>
      <c r="E6845" s="4">
        <f>(M6845-C6845)^2</f>
        <v>1.2539167156147119E-3</v>
      </c>
      <c r="K6845" s="3">
        <f t="shared" si="648"/>
        <v>6835.8582383774637</v>
      </c>
      <c r="L6845" s="4">
        <v>0.18701215057891399</v>
      </c>
      <c r="M6845" s="4">
        <v>0.25819806111261101</v>
      </c>
      <c r="O6845" s="4">
        <f t="shared" si="645"/>
        <v>3.4664185610151922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>
        <f t="shared" si="643"/>
        <v>0.23056300207307806</v>
      </c>
      <c r="D6846">
        <f t="shared" si="644"/>
        <v>0.20805988343987664</v>
      </c>
      <c r="E6846" s="4">
        <f>(M6846-C6846)^2</f>
        <v>5.9734781141144505E-3</v>
      </c>
      <c r="K6846" s="3">
        <f t="shared" si="648"/>
        <v>6836.8582383774637</v>
      </c>
      <c r="L6846" s="4">
        <v>0.12608039743847099</v>
      </c>
      <c r="M6846" s="4">
        <v>0.15327472279274701</v>
      </c>
      <c r="O6846" s="4">
        <f t="shared" si="645"/>
        <v>1.5687926049015966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>
        <f t="shared" si="643"/>
        <v>0.10957521376820405</v>
      </c>
      <c r="D6847">
        <f t="shared" si="644"/>
        <v>0.13722488588322773</v>
      </c>
      <c r="E6847" s="4">
        <f>(M6847-C6847)^2</f>
        <v>9.9226371002657122E-3</v>
      </c>
      <c r="K6847" s="3">
        <f t="shared" si="648"/>
        <v>6837.8582383774637</v>
      </c>
      <c r="L6847" s="4">
        <v>3.3571026613562198E-2</v>
      </c>
      <c r="M6847" s="4">
        <v>9.9627793020907705E-3</v>
      </c>
      <c r="O6847" s="4">
        <f t="shared" si="645"/>
        <v>1.0720438328595922E-3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>
        <f t="shared" si="643"/>
        <v>-3.8949567329844462E-2</v>
      </c>
      <c r="D6848">
        <f t="shared" si="644"/>
        <v>3.1904345805881702E-2</v>
      </c>
      <c r="E6848" s="4">
        <f>(M6848-C6848)^2</f>
        <v>9.3886093867793109E-3</v>
      </c>
      <c r="K6848" s="3">
        <f t="shared" si="648"/>
        <v>6838.8582383774637</v>
      </c>
      <c r="L6848" s="4">
        <v>-6.7346416086243505E-2</v>
      </c>
      <c r="M6848" s="4">
        <v>-0.13584440406937001</v>
      </c>
      <c r="O6848" s="4">
        <f t="shared" si="645"/>
        <v>4.6478800165069062E-3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>
        <f t="shared" si="643"/>
        <v>-0.17768605855873032</v>
      </c>
      <c r="D6849">
        <f t="shared" si="644"/>
        <v>-8.143397229204774E-2</v>
      </c>
      <c r="E6849" s="4">
        <f>(M6849-C6849)^2</f>
        <v>4.8919470345675821E-3</v>
      </c>
      <c r="K6849" s="3">
        <f t="shared" si="648"/>
        <v>6839.8582383774637</v>
      </c>
      <c r="L6849" s="4">
        <v>-0.15139653109041501</v>
      </c>
      <c r="M6849" s="4">
        <v>-0.24762851372415601</v>
      </c>
      <c r="O6849" s="4">
        <f t="shared" si="645"/>
        <v>2.3172595922107905E-2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>
        <f t="shared" si="643"/>
        <v>-0.27176884074381219</v>
      </c>
      <c r="D6850">
        <f t="shared" si="644"/>
        <v>-0.17430738203130808</v>
      </c>
      <c r="E6850" s="4">
        <f>(M6850-C6850)^2</f>
        <v>6.565732430822243E-4</v>
      </c>
      <c r="K6850" s="3">
        <f t="shared" si="648"/>
        <v>6840.8582383774637</v>
      </c>
      <c r="L6850" s="4">
        <v>-0.19752844568709901</v>
      </c>
      <c r="M6850" s="4">
        <v>-0.297392525940954</v>
      </c>
      <c r="O6850" s="4">
        <f t="shared" si="645"/>
        <v>3.9345654897766126E-2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>
        <f t="shared" si="643"/>
        <v>-0.29755427399704021</v>
      </c>
      <c r="D6851">
        <f t="shared" si="644"/>
        <v>-0.22337616700416563</v>
      </c>
      <c r="E6851" s="4">
        <f>(M6851-C6851)^2</f>
        <v>6.190909755686031E-4</v>
      </c>
      <c r="K6851" s="3">
        <f t="shared" si="648"/>
        <v>6841.8582383774637</v>
      </c>
      <c r="L6851" s="4">
        <v>-0.194188135683934</v>
      </c>
      <c r="M6851" s="4">
        <v>-0.272672735146547</v>
      </c>
      <c r="O6851" s="4">
        <f t="shared" si="645"/>
        <v>3.8031662208350275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>
        <f t="shared" si="643"/>
        <v>-0.24856230443355248</v>
      </c>
      <c r="D6852">
        <f t="shared" si="644"/>
        <v>-0.2163090094635404</v>
      </c>
      <c r="E6852" s="4">
        <f>(M6852-C6852)^2</f>
        <v>4.7474770791324688E-3</v>
      </c>
      <c r="K6852" s="3">
        <f t="shared" si="648"/>
        <v>6842.8582383774637</v>
      </c>
      <c r="L6852" s="4">
        <v>-0.14221220244299199</v>
      </c>
      <c r="M6852" s="4">
        <v>-0.179660366295845</v>
      </c>
      <c r="O6852" s="4">
        <f t="shared" si="645"/>
        <v>2.0460770191775716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>
        <f t="shared" si="643"/>
        <v>-0.1371049455679853</v>
      </c>
      <c r="D6853">
        <f t="shared" si="644"/>
        <v>-0.15488193392784835</v>
      </c>
      <c r="E6853" s="4">
        <f>(M6853-C6853)^2</f>
        <v>9.1114663820560937E-3</v>
      </c>
      <c r="K6853" s="3">
        <f t="shared" si="648"/>
        <v>6843.8582383774637</v>
      </c>
      <c r="L6853" s="4">
        <v>-5.46183408797477E-2</v>
      </c>
      <c r="M6853" s="4">
        <v>-4.1650944174350203E-2</v>
      </c>
      <c r="O6853" s="4">
        <f t="shared" si="645"/>
        <v>3.0744016393365113E-3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>
        <f t="shared" si="643"/>
        <v>8.8078140052288059E-3</v>
      </c>
      <c r="D6854">
        <f t="shared" si="644"/>
        <v>-5.4531980200081084E-2</v>
      </c>
      <c r="E6854" s="4">
        <f>(M6854-C6854)^2</f>
        <v>9.6005509633541701E-3</v>
      </c>
      <c r="K6854" s="3">
        <f t="shared" si="648"/>
        <v>6844.8582383774637</v>
      </c>
      <c r="L6854" s="4">
        <v>4.6655022984417698E-2</v>
      </c>
      <c r="M6854" s="4">
        <v>0.106790215299309</v>
      </c>
      <c r="O6854" s="4">
        <f t="shared" si="645"/>
        <v>2.100029317722137E-3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>
        <f t="shared" ref="C6855:C6918" si="649">$B$2*EXP(-C$4*((PI()/($B$1*$B$3)))^0.5)*SIN(2*PI()*$A6855/$B$3-C$4*SQRT(PI()/($B$1*$B$3)))</f>
        <v>0.15250711031031139</v>
      </c>
      <c r="D6855">
        <f t="shared" ref="D6855:D6918" si="650">$B$2*EXP(-D$4*((PI()/($B$1*$B$3)))^0.5)*SIN(2*PI()*$A6855/$B$3-D$4*SQRT(PI()/($B$1*$B$3)))</f>
        <v>5.9522229208714597E-2</v>
      </c>
      <c r="E6855" s="4">
        <f>(M6855-C6855)^2</f>
        <v>5.7726553538342369E-3</v>
      </c>
      <c r="K6855" s="3">
        <f t="shared" si="648"/>
        <v>6845.8582383774637</v>
      </c>
      <c r="L6855" s="4">
        <v>0.13624334691538501</v>
      </c>
      <c r="M6855" s="4">
        <v>0.228485102872857</v>
      </c>
      <c r="O6855" s="4">
        <f t="shared" ref="O6855:O6918" si="651">(L6855-$J$1)^2</f>
        <v>1.8337059933726897E-2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>
        <f t="shared" si="649"/>
        <v>0.25788033767046109</v>
      </c>
      <c r="D6856">
        <f t="shared" si="650"/>
        <v>0.15861809958820006</v>
      </c>
      <c r="E6856" s="4">
        <f>(M6856-C6856)^2</f>
        <v>1.2301953909321119E-3</v>
      </c>
      <c r="K6856" s="3">
        <f t="shared" si="648"/>
        <v>6846.8582383774637</v>
      </c>
      <c r="L6856" s="4">
        <v>0.191708679419031</v>
      </c>
      <c r="M6856" s="4">
        <v>0.29295447901322402</v>
      </c>
      <c r="O6856" s="4">
        <f t="shared" si="651"/>
        <v>3.6435072571557606E-2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>
        <f t="shared" si="649"/>
        <v>0.29844649091435382</v>
      </c>
      <c r="D6857">
        <f t="shared" si="650"/>
        <v>0.21785216805961288</v>
      </c>
      <c r="E6857" s="4">
        <f>(M6857-C6857)^2</f>
        <v>2.0721321473911252E-4</v>
      </c>
      <c r="K6857" s="3">
        <f t="shared" si="648"/>
        <v>6847.8582383774637</v>
      </c>
      <c r="L6857" s="4">
        <v>0.19915938388787499</v>
      </c>
      <c r="M6857" s="4">
        <v>0.28405158852708101</v>
      </c>
      <c r="O6857" s="4">
        <f t="shared" si="651"/>
        <v>3.9334962531947598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>
        <f t="shared" si="649"/>
        <v>0.26401102119192976</v>
      </c>
      <c r="D6858">
        <f t="shared" si="650"/>
        <v>0.22233851233722307</v>
      </c>
      <c r="E6858" s="4">
        <f>(M6858-C6858)^2</f>
        <v>3.6005766981810111E-3</v>
      </c>
      <c r="K6858" s="3">
        <f t="shared" si="648"/>
        <v>6848.8582383774637</v>
      </c>
      <c r="L6858" s="4">
        <v>0.15672938516687901</v>
      </c>
      <c r="M6858" s="4">
        <v>0.20400621556620499</v>
      </c>
      <c r="O6858" s="4">
        <f t="shared" si="651"/>
        <v>2.4304946884594808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>
        <f t="shared" si="649"/>
        <v>0.16322779509372717</v>
      </c>
      <c r="D6859">
        <f t="shared" si="650"/>
        <v>0.17094968374170441</v>
      </c>
      <c r="E6859" s="4">
        <f>(M6859-C6859)^2</f>
        <v>8.1652141894266728E-3</v>
      </c>
      <c r="K6859" s="3">
        <f t="shared" si="648"/>
        <v>6849.8582383774637</v>
      </c>
      <c r="L6859" s="4">
        <v>7.5045539652320498E-2</v>
      </c>
      <c r="M6859" s="4">
        <v>7.2866220354092001E-2</v>
      </c>
      <c r="O6859" s="4">
        <f t="shared" si="651"/>
        <v>5.5081027505836854E-3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>
        <f t="shared" si="649"/>
        <v>2.1424319410091985E-2</v>
      </c>
      <c r="D6860">
        <f t="shared" si="650"/>
        <v>7.6600042683969194E-2</v>
      </c>
      <c r="E6860" s="4">
        <f>(M6860-C6860)^2</f>
        <v>9.5937893875904599E-3</v>
      </c>
      <c r="K6860" s="3">
        <f t="shared" si="648"/>
        <v>6850.8582383774637</v>
      </c>
      <c r="L6860" s="4">
        <v>-2.54339268168912E-2</v>
      </c>
      <c r="M6860" s="4">
        <v>-7.6523571774917504E-2</v>
      </c>
      <c r="O6860" s="4">
        <f t="shared" si="651"/>
        <v>6.8973849665376658E-4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>
        <f t="shared" si="649"/>
        <v>-0.12576323273513432</v>
      </c>
      <c r="D6861">
        <f t="shared" si="650"/>
        <v>-3.6999707507355276E-2</v>
      </c>
      <c r="E6861" s="4">
        <f>(M6861-C6861)^2</f>
        <v>6.5584613654130486E-3</v>
      </c>
      <c r="K6861" s="3">
        <f t="shared" ref="K6861:K6924" si="654">K6860+1</f>
        <v>6851.8582383774637</v>
      </c>
      <c r="L6861" s="4">
        <v>-0.119543308534185</v>
      </c>
      <c r="M6861" s="4">
        <v>-0.20674756063512401</v>
      </c>
      <c r="O6861" s="4">
        <f t="shared" si="651"/>
        <v>1.4489479698573353E-2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>
        <f t="shared" si="649"/>
        <v>-0.24134563336461559</v>
      </c>
      <c r="D6862">
        <f t="shared" si="650"/>
        <v>-0.14130118079858214</v>
      </c>
      <c r="E6862" s="4">
        <f>(M6862-C6862)^2</f>
        <v>1.9223583319944542E-3</v>
      </c>
      <c r="K6862" s="3">
        <f t="shared" si="654"/>
        <v>6852.8582383774637</v>
      </c>
      <c r="L6862" s="4">
        <v>-0.18371232703624599</v>
      </c>
      <c r="M6862" s="4">
        <v>-0.285190340365512</v>
      </c>
      <c r="O6862" s="4">
        <f t="shared" si="651"/>
        <v>3.4055481510456356E-2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>
        <f t="shared" si="649"/>
        <v>-0.2962762429722553</v>
      </c>
      <c r="D6863">
        <f t="shared" si="650"/>
        <v>-0.21009271106973748</v>
      </c>
      <c r="E6863" s="4">
        <f>(M6863-C6863)^2</f>
        <v>1.6571516961149511E-5</v>
      </c>
      <c r="K6863" s="3">
        <f t="shared" si="654"/>
        <v>6853.8582383774637</v>
      </c>
      <c r="L6863" s="4">
        <v>-0.201869453563542</v>
      </c>
      <c r="M6863" s="4">
        <v>-0.29220543015892803</v>
      </c>
      <c r="O6863" s="4">
        <f t="shared" si="651"/>
        <v>4.1086641247810071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>
        <f t="shared" si="649"/>
        <v>-0.27675062760895314</v>
      </c>
      <c r="D6864">
        <f t="shared" si="650"/>
        <v>-0.22608652120227357</v>
      </c>
      <c r="E6864" s="4">
        <f>(M6864-C6864)^2</f>
        <v>2.5719879317341932E-3</v>
      </c>
      <c r="K6864" s="3">
        <f t="shared" si="654"/>
        <v>6854.8582383774637</v>
      </c>
      <c r="L6864" s="4">
        <v>-0.16946712313867601</v>
      </c>
      <c r="M6864" s="4">
        <v>-0.226035857258155</v>
      </c>
      <c r="O6864" s="4">
        <f t="shared" si="651"/>
        <v>2.9000751216332298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>
        <f t="shared" si="649"/>
        <v>-0.18767570655941079</v>
      </c>
      <c r="D6865">
        <f t="shared" si="650"/>
        <v>-0.18526325846854344</v>
      </c>
      <c r="E6865" s="4">
        <f>(M6865-C6865)^2</f>
        <v>7.1269904856957802E-3</v>
      </c>
      <c r="K6865" s="3">
        <f t="shared" si="654"/>
        <v>6855.8582383774637</v>
      </c>
      <c r="L6865" s="4">
        <v>-9.4620700426020901E-2</v>
      </c>
      <c r="M6865" s="4">
        <v>-0.10325420168242</v>
      </c>
      <c r="O6865" s="4">
        <f t="shared" si="651"/>
        <v>9.1106350321367713E-3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>
        <f t="shared" si="649"/>
        <v>-5.1436610316394682E-2</v>
      </c>
      <c r="D6866">
        <f t="shared" si="650"/>
        <v>-9.7882085073405067E-2</v>
      </c>
      <c r="E6866" s="4">
        <f>(M6866-C6866)^2</f>
        <v>9.3750263185766944E-3</v>
      </c>
      <c r="K6866" s="3">
        <f t="shared" si="654"/>
        <v>6856.8582383774637</v>
      </c>
      <c r="L6866" s="4">
        <v>3.9240636925418704E-3</v>
      </c>
      <c r="M6866" s="4">
        <v>4.5388109247241001E-2</v>
      </c>
      <c r="O6866" s="4">
        <f t="shared" si="651"/>
        <v>9.579752581090126E-6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>
        <f t="shared" si="649"/>
        <v>9.7728854207129859E-2</v>
      </c>
      <c r="D6867">
        <f t="shared" si="650"/>
        <v>1.409751873826577E-2</v>
      </c>
      <c r="E6867" s="4">
        <f>(M6867-C6867)^2</f>
        <v>7.2137558931858713E-3</v>
      </c>
      <c r="K6867" s="3">
        <f t="shared" si="654"/>
        <v>6857.8582383774637</v>
      </c>
      <c r="L6867" s="4">
        <v>0.101486021716183</v>
      </c>
      <c r="M6867" s="4">
        <v>0.18266268664854199</v>
      </c>
      <c r="O6867" s="4">
        <f t="shared" si="651"/>
        <v>1.0131846860851368E-2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>
        <f t="shared" si="649"/>
        <v>0.22233439626777896</v>
      </c>
      <c r="D6868">
        <f t="shared" si="650"/>
        <v>0.12253432068308039</v>
      </c>
      <c r="E6868" s="4">
        <f>(M6868-C6868)^2</f>
        <v>2.6888232899154444E-3</v>
      </c>
      <c r="K6868" s="3">
        <f t="shared" si="654"/>
        <v>6858.8582383774637</v>
      </c>
      <c r="L6868" s="4">
        <v>0.173630176027435</v>
      </c>
      <c r="M6868" s="4">
        <v>0.27418826102167598</v>
      </c>
      <c r="O6868" s="4">
        <f t="shared" si="651"/>
        <v>2.9860265045978333E-2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>
        <f t="shared" si="649"/>
        <v>0.29106579985143682</v>
      </c>
      <c r="D6869">
        <f t="shared" si="650"/>
        <v>0.20017741856338944</v>
      </c>
      <c r="E6869" s="4">
        <f>(M6869-C6869)^2</f>
        <v>3.5711197111192119E-5</v>
      </c>
      <c r="K6869" s="3">
        <f t="shared" si="654"/>
        <v>6859.8582383774637</v>
      </c>
      <c r="L6869" s="4">
        <v>0.20228757562920199</v>
      </c>
      <c r="M6869" s="4">
        <v>0.29704168448144702</v>
      </c>
      <c r="O6869" s="4">
        <f t="shared" si="651"/>
        <v>4.05855793902676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>
        <f t="shared" si="649"/>
        <v>0.28665039808330456</v>
      </c>
      <c r="D6870">
        <f t="shared" si="650"/>
        <v>0.22751457641583911</v>
      </c>
      <c r="E6870" s="4">
        <f>(M6870-C6870)^2</f>
        <v>1.6934231324452183E-3</v>
      </c>
      <c r="K6870" s="3">
        <f t="shared" si="654"/>
        <v>6860.8582383774637</v>
      </c>
      <c r="L6870" s="4">
        <v>0.18028079701362301</v>
      </c>
      <c r="M6870" s="4">
        <v>0.24549917535001001</v>
      </c>
      <c r="O6870" s="4">
        <f t="shared" si="651"/>
        <v>3.2202966777158941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>
        <f t="shared" si="649"/>
        <v>0.21019781130977197</v>
      </c>
      <c r="D6871">
        <f t="shared" si="650"/>
        <v>0.19767578146212669</v>
      </c>
      <c r="E6871" s="4">
        <f>(M6871-C6871)^2</f>
        <v>6.0416321162674669E-3</v>
      </c>
      <c r="K6871" s="3">
        <f t="shared" si="654"/>
        <v>6861.8582383774637</v>
      </c>
      <c r="L6871" s="4">
        <v>0.11312157440511</v>
      </c>
      <c r="M6871" s="4">
        <v>0.13246987478584599</v>
      </c>
      <c r="O6871" s="4">
        <f t="shared" si="651"/>
        <v>1.260963435967625E-2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>
        <f t="shared" si="649"/>
        <v>8.0921091996130456E-2</v>
      </c>
      <c r="D6872">
        <f t="shared" si="650"/>
        <v>0.11815972481445872</v>
      </c>
      <c r="E6872" s="4">
        <f>(M6872-C6872)^2</f>
        <v>8.960216419723728E-3</v>
      </c>
      <c r="K6872" s="3">
        <f t="shared" si="654"/>
        <v>6862.8582383774637</v>
      </c>
      <c r="L6872" s="4">
        <v>1.7630351731538201E-2</v>
      </c>
      <c r="M6872" s="4">
        <v>-1.3737327701874901E-2</v>
      </c>
      <c r="O6872" s="4">
        <f t="shared" si="651"/>
        <v>2.822872294010202E-4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>
        <f t="shared" si="649"/>
        <v>-6.8691645386688205E-2</v>
      </c>
      <c r="D6873">
        <f t="shared" si="650"/>
        <v>8.9493296500695631E-3</v>
      </c>
      <c r="E6873" s="4">
        <f>(M6873-C6873)^2</f>
        <v>7.7109975479195065E-3</v>
      </c>
      <c r="K6873" s="3">
        <f t="shared" si="654"/>
        <v>6863.8582383774637</v>
      </c>
      <c r="L6873" s="4">
        <v>-8.2276501903959798E-2</v>
      </c>
      <c r="M6873" s="4">
        <v>-0.156503931246467</v>
      </c>
      <c r="O6873" s="4">
        <f t="shared" si="651"/>
        <v>6.9065154968148889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>
        <f t="shared" si="649"/>
        <v>-0.20104170739864066</v>
      </c>
      <c r="D6874">
        <f t="shared" si="650"/>
        <v>-0.10251009262185713</v>
      </c>
      <c r="E6874" s="4">
        <f>(M6874-C6874)^2</f>
        <v>3.4847117268663286E-3</v>
      </c>
      <c r="K6874" s="3">
        <f t="shared" si="654"/>
        <v>6864.8582383774637</v>
      </c>
      <c r="L6874" s="4">
        <v>-0.16157669523124801</v>
      </c>
      <c r="M6874" s="4">
        <v>-0.26007315433047801</v>
      </c>
      <c r="O6874" s="4">
        <f t="shared" si="651"/>
        <v>2.6375592353559602E-2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>
        <f t="shared" si="649"/>
        <v>-0.28286862774922039</v>
      </c>
      <c r="D6875">
        <f t="shared" si="650"/>
        <v>-0.18820803485930665</v>
      </c>
      <c r="E6875" s="4">
        <f>(M6875-C6875)^2</f>
        <v>2.4450997666672965E-4</v>
      </c>
      <c r="K6875" s="3">
        <f t="shared" si="654"/>
        <v>6865.8582383774637</v>
      </c>
      <c r="L6875" s="4">
        <v>-0.20040900288882399</v>
      </c>
      <c r="M6875" s="4">
        <v>-0.29850544253570199</v>
      </c>
      <c r="O6875" s="4">
        <f t="shared" si="651"/>
        <v>4.0496712134721613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>
        <f t="shared" si="649"/>
        <v>-0.2936087475732736</v>
      </c>
      <c r="D6876">
        <f t="shared" si="650"/>
        <v>-0.22660802419895751</v>
      </c>
      <c r="E6876" s="4">
        <f>(M6876-C6876)^2</f>
        <v>9.8806848736154797E-4</v>
      </c>
      <c r="K6876" s="3">
        <f t="shared" si="654"/>
        <v>6866.8582383774637</v>
      </c>
      <c r="L6876" s="4">
        <v>-0.1890476325257</v>
      </c>
      <c r="M6876" s="4">
        <v>-0.262175190864534</v>
      </c>
      <c r="O6876" s="4">
        <f t="shared" si="651"/>
        <v>3.6053115130881282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>
        <f t="shared" si="649"/>
        <v>-0.23056300207310984</v>
      </c>
      <c r="D6877">
        <f t="shared" si="650"/>
        <v>-0.20805988343989207</v>
      </c>
      <c r="E6877" s="4">
        <f>(M6877-C6877)^2</f>
        <v>4.9535507349938229E-3</v>
      </c>
      <c r="K6877" s="3">
        <f t="shared" si="654"/>
        <v>6867.8582383774637</v>
      </c>
      <c r="L6877" s="4">
        <v>-0.13033810983014399</v>
      </c>
      <c r="M6877" s="4">
        <v>-0.16018153622453701</v>
      </c>
      <c r="O6877" s="4">
        <f t="shared" si="651"/>
        <v>1.7204796575390733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>
        <f t="shared" si="649"/>
        <v>-0.1095752137681243</v>
      </c>
      <c r="D6878">
        <f t="shared" si="650"/>
        <v>-0.13722488588317563</v>
      </c>
      <c r="E6878" s="4">
        <f>(M6878-C6878)^2</f>
        <v>8.3733099009414558E-3</v>
      </c>
      <c r="K6878" s="3">
        <f t="shared" si="654"/>
        <v>6868.8582383774637</v>
      </c>
      <c r="L6878" s="4">
        <v>-3.8984598968696799E-2</v>
      </c>
      <c r="M6878" s="4">
        <v>-1.80694221429957E-2</v>
      </c>
      <c r="O6878" s="4">
        <f t="shared" si="651"/>
        <v>1.5851183751894116E-3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>
        <f t="shared" si="649"/>
        <v>3.8949567329929449E-2</v>
      </c>
      <c r="D6879">
        <f t="shared" si="650"/>
        <v>-3.1904345805817011E-2</v>
      </c>
      <c r="E6879" s="4">
        <f>(M6879-C6879)^2</f>
        <v>8.031515597984951E-3</v>
      </c>
      <c r="K6879" s="3">
        <f t="shared" si="654"/>
        <v>6869.8582383774637</v>
      </c>
      <c r="L6879" s="4">
        <v>6.2132846547355E-2</v>
      </c>
      <c r="M6879" s="4">
        <v>0.12856829080881499</v>
      </c>
      <c r="O6879" s="4">
        <f t="shared" si="651"/>
        <v>3.7581682035116881E-3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>
        <f t="shared" si="649"/>
        <v>0.17768605855879918</v>
      </c>
      <c r="D6880">
        <f t="shared" si="650"/>
        <v>8.1433972292108761E-2</v>
      </c>
      <c r="E6880" s="4">
        <f>(M6880-C6880)^2</f>
        <v>4.2666003954590333E-3</v>
      </c>
      <c r="K6880" s="3">
        <f t="shared" si="654"/>
        <v>6870.8582383774637</v>
      </c>
      <c r="L6880" s="4">
        <v>0.147688735201425</v>
      </c>
      <c r="M6880" s="4">
        <v>0.24300527774778699</v>
      </c>
      <c r="O6880" s="4">
        <f t="shared" si="651"/>
        <v>2.1567797639229766E-2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>
        <f t="shared" si="649"/>
        <v>0.27176884074379154</v>
      </c>
      <c r="D6881">
        <f t="shared" si="650"/>
        <v>0.17430738203128357</v>
      </c>
      <c r="E6881" s="4">
        <f>(M6881-C6881)^2</f>
        <v>6.1559786037426278E-4</v>
      </c>
      <c r="K6881" s="3">
        <f t="shared" si="654"/>
        <v>6871.8582383774637</v>
      </c>
      <c r="L6881" s="4">
        <v>0.1962550639299</v>
      </c>
      <c r="M6881" s="4">
        <v>0.29658008537952602</v>
      </c>
      <c r="O6881" s="4">
        <f t="shared" si="651"/>
        <v>3.8191367509193601E-2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>
        <f t="shared" si="649"/>
        <v>0.29755427399705514</v>
      </c>
      <c r="D6882">
        <f t="shared" si="650"/>
        <v>0.22337616700413868</v>
      </c>
      <c r="E6882" s="4">
        <f>(M6882-C6882)^2</f>
        <v>4.7000953163656574E-4</v>
      </c>
      <c r="K6882" s="3">
        <f t="shared" si="654"/>
        <v>6872.8582383774637</v>
      </c>
      <c r="L6882" s="4">
        <v>0.19566809441910399</v>
      </c>
      <c r="M6882" s="4">
        <v>0.27587457077868599</v>
      </c>
      <c r="O6882" s="4">
        <f t="shared" si="651"/>
        <v>3.7962293696904133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>
        <f t="shared" si="649"/>
        <v>0.24856230443350499</v>
      </c>
      <c r="D6883">
        <f t="shared" si="650"/>
        <v>0.21630900946352014</v>
      </c>
      <c r="E6883" s="4">
        <f>(M6883-C6883)^2</f>
        <v>3.9047183887591253E-3</v>
      </c>
      <c r="K6883" s="3">
        <f t="shared" si="654"/>
        <v>6873.8582383774637</v>
      </c>
      <c r="L6883" s="4">
        <v>0.14607483682430999</v>
      </c>
      <c r="M6883" s="4">
        <v>0.18607455852473401</v>
      </c>
      <c r="O6883" s="4">
        <f t="shared" si="651"/>
        <v>2.1096368756785305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>
        <f t="shared" si="649"/>
        <v>0.13710494556815034</v>
      </c>
      <c r="D6884">
        <f t="shared" si="650"/>
        <v>0.15488193392795208</v>
      </c>
      <c r="E6884" s="4">
        <f>(M6884-C6884)^2</f>
        <v>7.6446915561302741E-3</v>
      </c>
      <c r="K6884" s="3">
        <f t="shared" si="654"/>
        <v>6874.8582383774637</v>
      </c>
      <c r="L6884" s="4">
        <v>5.9896230164368701E-2</v>
      </c>
      <c r="M6884" s="4">
        <v>4.9671018765505399E-2</v>
      </c>
      <c r="O6884" s="4">
        <f t="shared" si="651"/>
        <v>3.4889440404321809E-3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>
        <f t="shared" si="649"/>
        <v>-8.807814005314489E-3</v>
      </c>
      <c r="D6885">
        <f t="shared" si="650"/>
        <v>5.4531980200017649E-2</v>
      </c>
      <c r="E6885" s="4">
        <f>(M6885-C6885)^2</f>
        <v>8.1658552333852066E-3</v>
      </c>
      <c r="K6885" s="3">
        <f t="shared" si="654"/>
        <v>6875.8582383774637</v>
      </c>
      <c r="L6885" s="4">
        <v>-4.1283758909475103E-2</v>
      </c>
      <c r="M6885" s="4">
        <v>-9.9172935780174096E-2</v>
      </c>
      <c r="O6885" s="4">
        <f t="shared" si="651"/>
        <v>1.7734799277128903E-3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>
        <f t="shared" si="649"/>
        <v>-0.15250711031038508</v>
      </c>
      <c r="D6886">
        <f t="shared" si="650"/>
        <v>-5.9522229208777658E-2</v>
      </c>
      <c r="E6886" s="4">
        <f>(M6886-C6886)^2</f>
        <v>4.9944330712647896E-3</v>
      </c>
      <c r="K6886" s="3">
        <f t="shared" si="654"/>
        <v>6876.8582383774637</v>
      </c>
      <c r="L6886" s="4">
        <v>-0.132123974458594</v>
      </c>
      <c r="M6886" s="4">
        <v>-0.22317841333548</v>
      </c>
      <c r="O6886" s="4">
        <f t="shared" si="651"/>
        <v>1.7676479099259759E-2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>
        <f t="shared" si="649"/>
        <v>-0.2578803376703675</v>
      </c>
      <c r="D6887">
        <f t="shared" si="650"/>
        <v>-0.15861809958809853</v>
      </c>
      <c r="E6887" s="4">
        <f>(M6887-C6887)^2</f>
        <v>1.1160366757357423E-3</v>
      </c>
      <c r="K6887" s="3">
        <f t="shared" si="654"/>
        <v>6877.8582383774637</v>
      </c>
      <c r="L6887" s="4">
        <v>-0.18987292096692501</v>
      </c>
      <c r="M6887" s="4">
        <v>-0.29128747277255401</v>
      </c>
      <c r="O6887" s="4">
        <f t="shared" si="651"/>
        <v>3.6367202123178927E-2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>
        <f t="shared" si="649"/>
        <v>-0.2984464909143556</v>
      </c>
      <c r="D6888">
        <f t="shared" si="650"/>
        <v>-0.21785216805963173</v>
      </c>
      <c r="E6888" s="4">
        <f>(M6888-C6888)^2</f>
        <v>1.4411314086073781E-4</v>
      </c>
      <c r="K6888" s="3">
        <f t="shared" si="654"/>
        <v>6878.8582383774637</v>
      </c>
      <c r="L6888" s="4">
        <v>-0.20006701653300299</v>
      </c>
      <c r="M6888" s="4">
        <v>-0.28644177763744899</v>
      </c>
      <c r="O6888" s="4">
        <f t="shared" si="651"/>
        <v>4.0359187823697497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>
        <f t="shared" si="649"/>
        <v>-0.26401102119201647</v>
      </c>
      <c r="D6889">
        <f t="shared" si="650"/>
        <v>-0.22233851233725316</v>
      </c>
      <c r="E6889" s="4">
        <f>(M6889-C6889)^2</f>
        <v>2.9328787106795216E-3</v>
      </c>
      <c r="K6889" s="3">
        <f t="shared" si="654"/>
        <v>6879.8582383774637</v>
      </c>
      <c r="L6889" s="4">
        <v>-0.16015308668272599</v>
      </c>
      <c r="M6889" s="4">
        <v>-0.209854962337263</v>
      </c>
      <c r="O6889" s="4">
        <f t="shared" si="651"/>
        <v>2.5915214896052245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>
        <f t="shared" si="649"/>
        <v>-0.16322779509376908</v>
      </c>
      <c r="D6890">
        <f t="shared" si="650"/>
        <v>-0.17094968374172959</v>
      </c>
      <c r="E6890" s="4">
        <f>(M6890-C6890)^2</f>
        <v>6.809406027029708E-3</v>
      </c>
      <c r="K6890" s="3">
        <f t="shared" si="654"/>
        <v>6880.8582383774637</v>
      </c>
      <c r="L6890" s="4">
        <v>-8.0127822755138897E-2</v>
      </c>
      <c r="M6890" s="4">
        <v>-8.07086698740377E-2</v>
      </c>
      <c r="O6890" s="4">
        <f t="shared" si="651"/>
        <v>6.5539984321109227E-3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>
        <f t="shared" si="649"/>
        <v>-2.1424319410006488E-2</v>
      </c>
      <c r="D6891">
        <f t="shared" si="650"/>
        <v>-7.660004268390766E-2</v>
      </c>
      <c r="E6891" s="4">
        <f>(M6891-C6891)^2</f>
        <v>8.1136729941100171E-3</v>
      </c>
      <c r="K6891" s="3">
        <f t="shared" si="654"/>
        <v>6881.8582383774637</v>
      </c>
      <c r="L6891" s="4">
        <v>1.9965951458397399E-2</v>
      </c>
      <c r="M6891" s="4">
        <v>6.8651609639379496E-2</v>
      </c>
      <c r="O6891" s="4">
        <f t="shared" si="651"/>
        <v>3.6622497204341512E-4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>
        <f t="shared" si="649"/>
        <v>0.12576323273496581</v>
      </c>
      <c r="D6892">
        <f t="shared" si="650"/>
        <v>3.6999707507215561E-2</v>
      </c>
      <c r="E6892" s="4">
        <f>(M6892-C6892)^2</f>
        <v>5.633168198155512E-3</v>
      </c>
      <c r="K6892" s="3">
        <f t="shared" si="654"/>
        <v>6882.8582383774637</v>
      </c>
      <c r="L6892" s="4">
        <v>0.11505912926940701</v>
      </c>
      <c r="M6892" s="4">
        <v>0.20081766763494699</v>
      </c>
      <c r="O6892" s="4">
        <f t="shared" si="651"/>
        <v>1.3048534734715995E-2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>
        <f t="shared" si="649"/>
        <v>0.24134563336466602</v>
      </c>
      <c r="D6893">
        <f t="shared" si="650"/>
        <v>0.14130118079863335</v>
      </c>
      <c r="E6893" s="4">
        <f>(M6893-C6893)^2</f>
        <v>1.7091660593481612E-3</v>
      </c>
      <c r="K6893" s="3">
        <f t="shared" si="654"/>
        <v>6883.8582383774637</v>
      </c>
      <c r="L6893" s="4">
        <v>0.181335034379876</v>
      </c>
      <c r="M6893" s="4">
        <v>0.282687694988975</v>
      </c>
      <c r="O6893" s="4">
        <f t="shared" si="651"/>
        <v>3.2582447886823553E-2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>
        <f t="shared" si="649"/>
        <v>0.29627624297224919</v>
      </c>
      <c r="D6894">
        <f t="shared" si="650"/>
        <v>0.21009271106972285</v>
      </c>
      <c r="E6894" s="4">
        <f>(M6894-C6894)^2</f>
        <v>6.3474141831947726E-6</v>
      </c>
      <c r="K6894" s="3">
        <f t="shared" si="654"/>
        <v>6884.8582383774637</v>
      </c>
      <c r="L6894" s="4">
        <v>0.20219445520902099</v>
      </c>
      <c r="M6894" s="4">
        <v>0.293756835465871</v>
      </c>
      <c r="O6894" s="4">
        <f t="shared" si="651"/>
        <v>4.05480682372285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>
        <f t="shared" si="649"/>
        <v>0.2767506276089719</v>
      </c>
      <c r="D6895">
        <f t="shared" si="650"/>
        <v>0.22608652120227785</v>
      </c>
      <c r="E6895" s="4">
        <f>(M6895-C6895)^2</f>
        <v>2.0700564879024817E-3</v>
      </c>
      <c r="K6895" s="3">
        <f t="shared" si="654"/>
        <v>6885.8582383774637</v>
      </c>
      <c r="L6895" s="4">
        <v>0.17241302040772899</v>
      </c>
      <c r="M6895" s="4">
        <v>0.231252754165233</v>
      </c>
      <c r="O6895" s="4">
        <f t="shared" si="651"/>
        <v>2.9441094537714336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>
        <f t="shared" si="649"/>
        <v>0.18767570655934415</v>
      </c>
      <c r="D6896">
        <f t="shared" si="650"/>
        <v>0.1852632584685055</v>
      </c>
      <c r="E6896" s="4">
        <f>(M6896-C6896)^2</f>
        <v>5.9052647689031091E-3</v>
      </c>
      <c r="K6896" s="3">
        <f t="shared" si="654"/>
        <v>6886.8582383774637</v>
      </c>
      <c r="L6896" s="4">
        <v>9.9449675072595001E-2</v>
      </c>
      <c r="M6896" s="4">
        <v>0.110829985995977</v>
      </c>
      <c r="O6896" s="4">
        <f t="shared" si="651"/>
        <v>9.7260481725529157E-3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>
        <f t="shared" si="649"/>
        <v>5.1436610316310249E-2</v>
      </c>
      <c r="D6897">
        <f t="shared" si="650"/>
        <v>9.7882085073346087E-2</v>
      </c>
      <c r="E6897" s="4">
        <f>(M6897-C6897)^2</f>
        <v>7.8832112813380373E-3</v>
      </c>
      <c r="K6897" s="3">
        <f t="shared" si="654"/>
        <v>6887.8582383774637</v>
      </c>
      <c r="L6897" s="4">
        <v>1.5785416745343901E-3</v>
      </c>
      <c r="M6897" s="4">
        <v>-3.7350839705289303E-2</v>
      </c>
      <c r="O6897" s="4">
        <f t="shared" si="651"/>
        <v>5.6189344530146804E-7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>
        <f t="shared" si="649"/>
        <v>-9.7728854207082577E-2</v>
      </c>
      <c r="D6898">
        <f t="shared" si="650"/>
        <v>-1.409751873822771E-2</v>
      </c>
      <c r="E6898" s="4">
        <f>(M6898-C6898)^2</f>
        <v>6.1540983825252461E-3</v>
      </c>
      <c r="K6898" s="3">
        <f t="shared" si="654"/>
        <v>6888.8582383774637</v>
      </c>
      <c r="L6898" s="4">
        <v>-9.6687947278475003E-2</v>
      </c>
      <c r="M6898" s="4">
        <v>-0.17617691589457901</v>
      </c>
      <c r="O6898" s="4">
        <f t="shared" si="651"/>
        <v>9.5095445046040911E-3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>
        <f t="shared" si="649"/>
        <v>-0.22233439626774559</v>
      </c>
      <c r="D6899">
        <f t="shared" si="650"/>
        <v>-0.12253432068304826</v>
      </c>
      <c r="E6899" s="4">
        <f>(M6899-C6899)^2</f>
        <v>2.3565193833834301E-3</v>
      </c>
      <c r="K6899" s="3">
        <f t="shared" si="654"/>
        <v>6889.8582383774637</v>
      </c>
      <c r="L6899" s="4">
        <v>-0.170738340027111</v>
      </c>
      <c r="M6899" s="4">
        <v>-0.27087839057583102</v>
      </c>
      <c r="O6899" s="4">
        <f t="shared" si="651"/>
        <v>2.9435333687346108E-2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>
        <f t="shared" si="649"/>
        <v>-0.29106579985145581</v>
      </c>
      <c r="D6900">
        <f t="shared" si="650"/>
        <v>-0.2001774185634205</v>
      </c>
      <c r="E6900" s="4">
        <f>(M6900-C6900)^2</f>
        <v>4.4500801121288723E-5</v>
      </c>
      <c r="K6900" s="3">
        <f t="shared" si="654"/>
        <v>6890.8582383774637</v>
      </c>
      <c r="L6900" s="4">
        <v>-0.20202625633219201</v>
      </c>
      <c r="M6900" s="4">
        <v>-0.29773669192982799</v>
      </c>
      <c r="O6900" s="4">
        <f t="shared" si="651"/>
        <v>4.1150233175471417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>
        <f t="shared" si="649"/>
        <v>-0.28665039808328063</v>
      </c>
      <c r="D6901">
        <f t="shared" si="650"/>
        <v>-0.22751457641583836</v>
      </c>
      <c r="E6901" s="4">
        <f>(M6901-C6901)^2</f>
        <v>1.3414203879310242E-3</v>
      </c>
      <c r="K6901" s="3">
        <f t="shared" si="654"/>
        <v>6891.8582383774637</v>
      </c>
      <c r="L6901" s="4">
        <v>-0.18271544345897001</v>
      </c>
      <c r="M6901" s="4">
        <v>-0.25002499176565701</v>
      </c>
      <c r="O6901" s="4">
        <f t="shared" si="651"/>
        <v>3.3688542958178275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>
        <f t="shared" si="649"/>
        <v>-0.21019781130971113</v>
      </c>
      <c r="D6902">
        <f t="shared" si="650"/>
        <v>-0.19767578146209433</v>
      </c>
      <c r="E6902" s="4">
        <f>(M6902-C6902)^2</f>
        <v>4.9709310446396189E-3</v>
      </c>
      <c r="K6902" s="3">
        <f t="shared" si="654"/>
        <v>6892.8582383774637</v>
      </c>
      <c r="L6902" s="4">
        <v>-0.117642414287128</v>
      </c>
      <c r="M6902" s="4">
        <v>-0.13969298137133301</v>
      </c>
      <c r="O6902" s="4">
        <f t="shared" si="651"/>
        <v>1.4035463244630019E-2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>
        <f t="shared" si="649"/>
        <v>-8.0921091996178612E-2</v>
      </c>
      <c r="D6903">
        <f t="shared" si="650"/>
        <v>-0.1181597248144913</v>
      </c>
      <c r="E6903" s="4">
        <f>(M6903-C6903)^2</f>
        <v>7.4903996176210663E-3</v>
      </c>
      <c r="K6903" s="3">
        <f t="shared" si="654"/>
        <v>6893.8582383774637</v>
      </c>
      <c r="L6903" s="4">
        <v>-2.31051126565197E-2</v>
      </c>
      <c r="M6903" s="4">
        <v>5.6260027997824301E-3</v>
      </c>
      <c r="O6903" s="4">
        <f t="shared" si="651"/>
        <v>5.7283917111679923E-4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>
        <f t="shared" si="649"/>
        <v>6.8691645386639522E-2</v>
      </c>
      <c r="D6904">
        <f t="shared" si="650"/>
        <v>-8.9493296501076645E-3</v>
      </c>
      <c r="E6904" s="4">
        <f>(M6904-C6904)^2</f>
        <v>6.5357966841614948E-3</v>
      </c>
      <c r="K6904" s="3">
        <f t="shared" si="654"/>
        <v>6894.8582383774637</v>
      </c>
      <c r="L6904" s="4">
        <v>7.7219007772626705E-2</v>
      </c>
      <c r="M6904" s="4">
        <v>0.14953591966850499</v>
      </c>
      <c r="O6904" s="4">
        <f t="shared" si="651"/>
        <v>5.83544151418892E-3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>
        <f t="shared" si="649"/>
        <v>0.201041707398704</v>
      </c>
      <c r="D6905">
        <f t="shared" si="650"/>
        <v>0.10251009262191546</v>
      </c>
      <c r="E6905" s="4">
        <f>(M6905-C6905)^2</f>
        <v>3.019714655131448E-3</v>
      </c>
      <c r="K6905" s="3">
        <f t="shared" si="654"/>
        <v>6895.8582383774637</v>
      </c>
      <c r="L6905" s="4">
        <v>0.15820314867317201</v>
      </c>
      <c r="M6905" s="4">
        <v>0.25599363780275303</v>
      </c>
      <c r="O6905" s="4">
        <f t="shared" si="651"/>
        <v>2.476663961873353E-2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>
        <f t="shared" si="649"/>
        <v>0.28286862774916105</v>
      </c>
      <c r="D6906">
        <f t="shared" si="650"/>
        <v>0.1882080348592271</v>
      </c>
      <c r="E6906" s="4">
        <f>(M6906-C6906)^2</f>
        <v>2.392445935296385E-4</v>
      </c>
      <c r="K6906" s="3">
        <f t="shared" si="654"/>
        <v>6896.8582383774637</v>
      </c>
      <c r="L6906" s="4">
        <v>0.199564329567438</v>
      </c>
      <c r="M6906" s="4">
        <v>0.29833616128006502</v>
      </c>
      <c r="O6906" s="4">
        <f t="shared" si="651"/>
        <v>3.9495752620723822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>
        <f t="shared" si="649"/>
        <v>0.29360874757325817</v>
      </c>
      <c r="D6907">
        <f t="shared" si="650"/>
        <v>0.22660802419896342</v>
      </c>
      <c r="E6907" s="4">
        <f>(M6907-C6907)^2</f>
        <v>7.6453384492850766E-4</v>
      </c>
      <c r="K6907" s="3">
        <f t="shared" si="654"/>
        <v>6897.8582383774637</v>
      </c>
      <c r="L6907" s="4">
        <v>0.19094338611431799</v>
      </c>
      <c r="M6907" s="4">
        <v>0.26595854242160499</v>
      </c>
      <c r="O6907" s="4">
        <f t="shared" si="651"/>
        <v>3.6143500281652662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>
        <f t="shared" si="649"/>
        <v>0.23056300207305538</v>
      </c>
      <c r="D6908">
        <f t="shared" si="650"/>
        <v>0.20805988343986562</v>
      </c>
      <c r="E6908" s="4">
        <f>(M6908-C6908)^2</f>
        <v>4.0440754164316247E-3</v>
      </c>
      <c r="K6908" s="3">
        <f t="shared" si="654"/>
        <v>6898.8582383774637</v>
      </c>
      <c r="L6908" s="4">
        <v>0.134499487082095</v>
      </c>
      <c r="M6908" s="4">
        <v>0.166969956726637</v>
      </c>
      <c r="O6908" s="4">
        <f t="shared" si="651"/>
        <v>1.7867813512169341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>
        <f t="shared" si="649"/>
        <v>0.10957521376829713</v>
      </c>
      <c r="D6909">
        <f t="shared" si="650"/>
        <v>0.13722488588328857</v>
      </c>
      <c r="E6909" s="4">
        <f>(M6909-C6909)^2</f>
        <v>6.9576458577866995E-3</v>
      </c>
      <c r="K6909" s="3">
        <f t="shared" si="654"/>
        <v>6899.8582383774637</v>
      </c>
      <c r="L6909" s="4">
        <v>4.4369357135920301E-2</v>
      </c>
      <c r="M6909" s="4">
        <v>2.6162709563072001E-2</v>
      </c>
      <c r="O6909" s="4">
        <f t="shared" si="651"/>
        <v>1.8957673885265842E-3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>
        <f t="shared" si="649"/>
        <v>-3.8949567330014437E-2</v>
      </c>
      <c r="D6910">
        <f t="shared" si="650"/>
        <v>3.1904345805752327E-2</v>
      </c>
      <c r="E6910" s="4">
        <f>(M6910-C6910)^2</f>
        <v>6.7646649393157971E-3</v>
      </c>
      <c r="K6910" s="3">
        <f t="shared" si="654"/>
        <v>6900.8582383774637</v>
      </c>
      <c r="L6910" s="4">
        <v>-5.6873353552455201E-2</v>
      </c>
      <c r="M6910" s="4">
        <v>-0.121197150512232</v>
      </c>
      <c r="O6910" s="4">
        <f t="shared" si="651"/>
        <v>3.3295553913445892E-3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>
        <f t="shared" si="649"/>
        <v>-0.17768605855864991</v>
      </c>
      <c r="D6911">
        <f t="shared" si="650"/>
        <v>-8.1433972291976534E-2</v>
      </c>
      <c r="E6911" s="4">
        <f>(M6911-C6911)^2</f>
        <v>3.6622315016000967E-3</v>
      </c>
      <c r="K6911" s="3">
        <f t="shared" si="654"/>
        <v>6901.8582383774637</v>
      </c>
      <c r="L6911" s="4">
        <v>-0.143871780026947</v>
      </c>
      <c r="M6911" s="4">
        <v>-0.23820243238920999</v>
      </c>
      <c r="O6911" s="4">
        <f t="shared" si="651"/>
        <v>2.093830015712039E-2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>
        <f t="shared" si="649"/>
        <v>-0.27176884074382701</v>
      </c>
      <c r="D6912">
        <f t="shared" si="650"/>
        <v>-0.17430738203132554</v>
      </c>
      <c r="E6912" s="4">
        <f>(M6912-C6912)^2</f>
        <v>5.6546921587951487E-4</v>
      </c>
      <c r="K6912" s="3">
        <f t="shared" si="654"/>
        <v>6902.8582383774637</v>
      </c>
      <c r="L6912" s="4">
        <v>-0.194836626677963</v>
      </c>
      <c r="M6912" s="4">
        <v>-0.29554843737370101</v>
      </c>
      <c r="O6912" s="4">
        <f t="shared" si="651"/>
        <v>3.8285016391426271E-2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>
        <f t="shared" si="649"/>
        <v>-0.29755427399704826</v>
      </c>
      <c r="D6913">
        <f t="shared" si="650"/>
        <v>-0.22337616700415111</v>
      </c>
      <c r="E6913" s="4">
        <f>(M6913-C6913)^2</f>
        <v>3.490085762339071E-4</v>
      </c>
      <c r="K6913" s="3">
        <f t="shared" si="654"/>
        <v>6903.8582383774637</v>
      </c>
      <c r="L6913" s="4">
        <v>-0.19700343149880201</v>
      </c>
      <c r="M6913" s="4">
        <v>-0.27887250276855102</v>
      </c>
      <c r="O6913" s="4">
        <f t="shared" si="651"/>
        <v>3.9137649647524336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>
        <f t="shared" si="649"/>
        <v>-0.24856230443360791</v>
      </c>
      <c r="D6914">
        <f t="shared" si="650"/>
        <v>-0.21630900946356407</v>
      </c>
      <c r="E6914" s="4">
        <f>(M6914-C6914)^2</f>
        <v>3.1596860305592822E-3</v>
      </c>
      <c r="K6914" s="3">
        <f t="shared" si="654"/>
        <v>6904.8582383774637</v>
      </c>
      <c r="L6914" s="4">
        <v>-0.14982950478020199</v>
      </c>
      <c r="M6914" s="4">
        <v>-0.19235121984560799</v>
      </c>
      <c r="O6914" s="4">
        <f t="shared" si="651"/>
        <v>2.2697968837713214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>
        <f t="shared" si="649"/>
        <v>-0.13710494556807418</v>
      </c>
      <c r="D6915">
        <f t="shared" si="650"/>
        <v>-0.15488193392790423</v>
      </c>
      <c r="E6915" s="4">
        <f>(M6915-C6915)^2</f>
        <v>6.312392265484113E-3</v>
      </c>
      <c r="K6915" s="3">
        <f t="shared" si="654"/>
        <v>6905.8582383774637</v>
      </c>
      <c r="L6915" s="4">
        <v>-6.5129849114632807E-2</v>
      </c>
      <c r="M6915" s="4">
        <v>-5.7654380651994998E-2</v>
      </c>
      <c r="O6915" s="4">
        <f t="shared" si="651"/>
        <v>4.3505626732105538E-3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>
        <f t="shared" si="649"/>
        <v>8.8078140052644822E-3</v>
      </c>
      <c r="D6916">
        <f t="shared" si="650"/>
        <v>-5.4531980200054675E-2</v>
      </c>
      <c r="E6916" s="4">
        <f>(M6916-C6916)^2</f>
        <v>6.8350798672067023E-3</v>
      </c>
      <c r="K6916" s="3">
        <f t="shared" si="654"/>
        <v>6906.8582383774637</v>
      </c>
      <c r="L6916" s="4">
        <v>3.58819812979475E-2</v>
      </c>
      <c r="M6916" s="4">
        <v>9.1482355837721602E-2</v>
      </c>
      <c r="O6916" s="4">
        <f t="shared" si="651"/>
        <v>1.228715272844729E-3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>
        <f t="shared" si="649"/>
        <v>0.15250711031034206</v>
      </c>
      <c r="D6917">
        <f t="shared" si="650"/>
        <v>5.9522229208740854E-2</v>
      </c>
      <c r="E6917" s="4">
        <f>(M6917-C6917)^2</f>
        <v>4.2509954661960276E-3</v>
      </c>
      <c r="K6917" s="3">
        <f t="shared" si="654"/>
        <v>6907.8582383774637</v>
      </c>
      <c r="L6917" s="4">
        <v>0.127906946898805</v>
      </c>
      <c r="M6917" s="4">
        <v>0.217706768792546</v>
      </c>
      <c r="O6917" s="4">
        <f t="shared" si="651"/>
        <v>1.6148818273448599E-2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>
        <f t="shared" si="649"/>
        <v>0.25788033767041069</v>
      </c>
      <c r="D6918">
        <f t="shared" si="650"/>
        <v>0.15861809958814541</v>
      </c>
      <c r="E6918" s="4">
        <f>(M6918-C6918)^2</f>
        <v>9.9381511321353522E-4</v>
      </c>
      <c r="K6918" s="3">
        <f t="shared" si="654"/>
        <v>6908.8582383774637</v>
      </c>
      <c r="L6918" s="4">
        <v>0.18789682417176501</v>
      </c>
      <c r="M6918" s="4">
        <v>0.28940517094853502</v>
      </c>
      <c r="O6918" s="4">
        <f t="shared" si="651"/>
        <v>3.4994390986293075E-2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>
        <f t="shared" ref="C6919:C6982" si="655">$B$2*EXP(-C$4*((PI()/($B$1*$B$3)))^0.5)*SIN(2*PI()*$A6919/$B$3-C$4*SQRT(PI()/($B$1*$B$3)))</f>
        <v>0.29844649091435743</v>
      </c>
      <c r="D6919">
        <f t="shared" ref="D6919:D6982" si="656">$B$2*EXP(-D$4*((PI()/($B$1*$B$3)))^0.5)*SIN(2*PI()*$A6919/$B$3-D$4*SQRT(PI()/($B$1*$B$3)))</f>
        <v>0.2178521680596506</v>
      </c>
      <c r="E6919" s="4">
        <f>(M6919-C6919)^2</f>
        <v>9.6554957423228315E-5</v>
      </c>
      <c r="K6919" s="3">
        <f t="shared" si="654"/>
        <v>6909.8582383774637</v>
      </c>
      <c r="L6919" s="4">
        <v>0.20082677620363301</v>
      </c>
      <c r="M6919" s="4">
        <v>0.28862025270112301</v>
      </c>
      <c r="O6919" s="4">
        <f t="shared" ref="O6919:O6982" si="657">(L6919-$J$1)^2</f>
        <v>3.9999132024801015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>
        <f t="shared" si="655"/>
        <v>0.26401102119197645</v>
      </c>
      <c r="D6920">
        <f t="shared" si="656"/>
        <v>0.22233851233723925</v>
      </c>
      <c r="E6920" s="4">
        <f>(M6920-C6920)^2</f>
        <v>2.3486061035342645E-3</v>
      </c>
      <c r="K6920" s="3">
        <f t="shared" si="654"/>
        <v>6910.8582383774637</v>
      </c>
      <c r="L6920" s="4">
        <v>0.16345841629642899</v>
      </c>
      <c r="M6920" s="4">
        <v>0.21554860169465601</v>
      </c>
      <c r="O6920" s="4">
        <f t="shared" si="657"/>
        <v>2.6448344559001649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>
        <f t="shared" si="655"/>
        <v>0.16322779509381097</v>
      </c>
      <c r="D6921">
        <f t="shared" si="656"/>
        <v>0.17094968374175476</v>
      </c>
      <c r="E6921" s="4">
        <f>(M6921-C6921)^2</f>
        <v>5.5855188524411292E-3</v>
      </c>
      <c r="K6921" s="3">
        <f t="shared" si="654"/>
        <v>6911.8582383774637</v>
      </c>
      <c r="L6921" s="4">
        <v>8.5150882005388701E-2</v>
      </c>
      <c r="M6921" s="4">
        <v>8.8491466227314394E-2</v>
      </c>
      <c r="O6921" s="4">
        <f t="shared" si="657"/>
        <v>7.1101888658265302E-3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>
        <f t="shared" si="655"/>
        <v>2.1424319409920987E-2</v>
      </c>
      <c r="D6922">
        <f t="shared" si="656"/>
        <v>7.660004268384614E-2</v>
      </c>
      <c r="E6922" s="4">
        <f>(M6922-C6922)^2</f>
        <v>6.7491524317571227E-3</v>
      </c>
      <c r="K6922" s="3">
        <f t="shared" si="654"/>
        <v>6912.8582383774637</v>
      </c>
      <c r="L6922" s="4">
        <v>-1.4483218921624E-2</v>
      </c>
      <c r="M6922" s="4">
        <v>-6.0728905917859802E-2</v>
      </c>
      <c r="O6922" s="4">
        <f t="shared" si="657"/>
        <v>2.3446239928485153E-4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>
        <f t="shared" si="655"/>
        <v>-0.12576323273504356</v>
      </c>
      <c r="D6923">
        <f t="shared" si="656"/>
        <v>-3.699970750728003E-2</v>
      </c>
      <c r="E6923" s="4">
        <f>(M6923-C6923)^2</f>
        <v>4.7577043171750308E-3</v>
      </c>
      <c r="K6923" s="3">
        <f t="shared" si="654"/>
        <v>6913.8582383774637</v>
      </c>
      <c r="L6923" s="4">
        <v>-0.11048990782234799</v>
      </c>
      <c r="M6923" s="4">
        <v>-0.19473934684112401</v>
      </c>
      <c r="O6923" s="4">
        <f t="shared" si="657"/>
        <v>1.239188725047439E-2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>
        <f t="shared" si="655"/>
        <v>-0.24134563336471646</v>
      </c>
      <c r="D6924">
        <f t="shared" si="656"/>
        <v>-0.14130118079868456</v>
      </c>
      <c r="E6924" s="4">
        <f>(M6924-C6924)^2</f>
        <v>1.492313746148138E-3</v>
      </c>
      <c r="K6924" s="3">
        <f t="shared" si="654"/>
        <v>6914.8582383774637</v>
      </c>
      <c r="L6924" s="4">
        <v>-0.17882371387934001</v>
      </c>
      <c r="M6924" s="4">
        <v>-0.27997611027282798</v>
      </c>
      <c r="O6924" s="4">
        <f t="shared" si="657"/>
        <v>3.2275078256840041E-2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>
        <f t="shared" si="655"/>
        <v>-0.29627624297224303</v>
      </c>
      <c r="D6925">
        <f t="shared" si="656"/>
        <v>-0.2100927110697082</v>
      </c>
      <c r="E6925" s="4">
        <f>(M6925-C6925)^2</f>
        <v>1.4045163621390774E-6</v>
      </c>
      <c r="K6925" s="3">
        <f t="shared" ref="K6925:K6988" si="660">K6924+1</f>
        <v>6915.8582383774637</v>
      </c>
      <c r="L6925" s="4">
        <v>-0.202370011453468</v>
      </c>
      <c r="M6925" s="4">
        <v>-0.29509112004100801</v>
      </c>
      <c r="O6925" s="4">
        <f t="shared" si="657"/>
        <v>4.1289816372518627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>
        <f t="shared" si="655"/>
        <v>-0.27675062760899066</v>
      </c>
      <c r="D6926">
        <f t="shared" si="656"/>
        <v>-0.22608652120228215</v>
      </c>
      <c r="E6926" s="4">
        <f>(M6926-C6926)^2</f>
        <v>1.6363561672100263E-3</v>
      </c>
      <c r="K6926" s="3">
        <f t="shared" si="660"/>
        <v>6916.8582383774637</v>
      </c>
      <c r="L6926" s="4">
        <v>-0.17523148424666601</v>
      </c>
      <c r="M6926" s="4">
        <v>-0.23629872818251099</v>
      </c>
      <c r="O6926" s="4">
        <f t="shared" si="657"/>
        <v>3.0997275152657256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>
        <f t="shared" si="655"/>
        <v>-0.18767570655927751</v>
      </c>
      <c r="D6927">
        <f t="shared" si="656"/>
        <v>-0.18526325846846756</v>
      </c>
      <c r="E6927" s="4">
        <f>(M6927-C6927)^2</f>
        <v>4.80967945897716E-3</v>
      </c>
      <c r="K6927" s="3">
        <f t="shared" si="660"/>
        <v>6917.8582383774637</v>
      </c>
      <c r="L6927" s="4">
        <v>-0.104205144753079</v>
      </c>
      <c r="M6927" s="4">
        <v>-0.118323853959818</v>
      </c>
      <c r="O6927" s="4">
        <f t="shared" si="657"/>
        <v>1.1032160252550952E-2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>
        <f t="shared" si="655"/>
        <v>-5.1436610316493249E-2</v>
      </c>
      <c r="D6928">
        <f t="shared" si="656"/>
        <v>-9.7882085073473915E-2</v>
      </c>
      <c r="E6928" s="4">
        <f>(M6928-C6928)^2</f>
        <v>6.5161339259825896E-3</v>
      </c>
      <c r="K6928" s="3">
        <f t="shared" si="660"/>
        <v>6918.8582383774637</v>
      </c>
      <c r="L6928" s="4">
        <v>-7.0799803142966898E-3</v>
      </c>
      <c r="M6928" s="4">
        <v>2.9285963515010598E-2</v>
      </c>
      <c r="O6928" s="4">
        <f t="shared" si="657"/>
        <v>6.2551117871467745E-5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>
        <f t="shared" si="655"/>
        <v>9.7728854207163582E-2</v>
      </c>
      <c r="D6929">
        <f t="shared" si="656"/>
        <v>1.4097518738292921E-2</v>
      </c>
      <c r="E6929" s="4">
        <f>(M6929-C6929)^2</f>
        <v>5.1598470768746503E-3</v>
      </c>
      <c r="K6929" s="3">
        <f t="shared" si="660"/>
        <v>6919.8582383774637</v>
      </c>
      <c r="L6929" s="4">
        <v>9.1818409115210498E-2</v>
      </c>
      <c r="M6929" s="4">
        <v>0.16956092975057699</v>
      </c>
      <c r="O6929" s="4">
        <f t="shared" si="657"/>
        <v>8.2790823700782876E-3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>
        <f t="shared" si="655"/>
        <v>0.2223343962678028</v>
      </c>
      <c r="D6930">
        <f t="shared" si="656"/>
        <v>0.1225343206831033</v>
      </c>
      <c r="E6930" s="4">
        <f>(M6930-C6930)^2</f>
        <v>2.0280533185304422E-3</v>
      </c>
      <c r="K6930" s="3">
        <f t="shared" si="660"/>
        <v>6920.8582383774637</v>
      </c>
      <c r="L6930" s="4">
        <v>0.167720308381756</v>
      </c>
      <c r="M6930" s="4">
        <v>0.26736830925047</v>
      </c>
      <c r="O6930" s="4">
        <f t="shared" si="657"/>
        <v>2.7852726786435605E-2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>
        <f t="shared" si="655"/>
        <v>0.29106579985141462</v>
      </c>
      <c r="D6931">
        <f t="shared" si="656"/>
        <v>0.20017741856335319</v>
      </c>
      <c r="E6931" s="4">
        <f>(M6931-C6931)^2</f>
        <v>5.1062989497467775E-5</v>
      </c>
      <c r="K6931" s="3">
        <f t="shared" si="660"/>
        <v>6921.8582383774637</v>
      </c>
      <c r="L6931" s="4">
        <v>0.201615615952834</v>
      </c>
      <c r="M6931" s="4">
        <v>0.29821163706600801</v>
      </c>
      <c r="O6931" s="4">
        <f t="shared" si="657"/>
        <v>4.0315286769146072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>
        <f t="shared" si="655"/>
        <v>0.28665039808325671</v>
      </c>
      <c r="D6932">
        <f t="shared" si="656"/>
        <v>0.22751457641583764</v>
      </c>
      <c r="E6932" s="4">
        <f>(M6932-C6932)^2</f>
        <v>1.0422816875871887E-3</v>
      </c>
      <c r="K6932" s="3">
        <f t="shared" si="660"/>
        <v>6922.8582383774637</v>
      </c>
      <c r="L6932" s="4">
        <v>0.185015041776047</v>
      </c>
      <c r="M6932" s="4">
        <v>0.25436601040767598</v>
      </c>
      <c r="O6932" s="4">
        <f t="shared" si="657"/>
        <v>3.392451782071406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>
        <f t="shared" si="655"/>
        <v>0.21019781130984302</v>
      </c>
      <c r="D6933">
        <f t="shared" si="656"/>
        <v>0.19767578146216447</v>
      </c>
      <c r="E6933" s="4">
        <f>(M6933-C6933)^2</f>
        <v>4.0176547818349994E-3</v>
      </c>
      <c r="K6933" s="3">
        <f t="shared" si="660"/>
        <v>6923.8582383774637</v>
      </c>
      <c r="L6933" s="4">
        <v>0.122076302636456</v>
      </c>
      <c r="M6933" s="4">
        <v>0.146812838470573</v>
      </c>
      <c r="O6933" s="4">
        <f t="shared" si="657"/>
        <v>1.4700921454128733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>
        <f t="shared" si="655"/>
        <v>8.0921091996096109E-2</v>
      </c>
      <c r="D6934">
        <f t="shared" si="656"/>
        <v>0.11815972481443544</v>
      </c>
      <c r="E6934" s="4">
        <f>(M6934-C6934)^2</f>
        <v>6.1515177010453281E-3</v>
      </c>
      <c r="K6934" s="3">
        <f t="shared" si="660"/>
        <v>6924.8582383774637</v>
      </c>
      <c r="L6934" s="4">
        <v>2.8562796195164001E-2</v>
      </c>
      <c r="M6934" s="4">
        <v>2.4894803777867E-3</v>
      </c>
      <c r="O6934" s="4">
        <f t="shared" si="657"/>
        <v>7.6916643813893209E-4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>
        <f t="shared" si="655"/>
        <v>-6.8691645386722941E-2</v>
      </c>
      <c r="D6935">
        <f t="shared" si="656"/>
        <v>8.9493296500423782E-3</v>
      </c>
      <c r="E6935" s="4">
        <f>(M6935-C6935)^2</f>
        <v>5.4413841222337557E-3</v>
      </c>
      <c r="K6935" s="3">
        <f t="shared" si="660"/>
        <v>6925.8582383774637</v>
      </c>
      <c r="L6935" s="4">
        <v>-7.2104439743931104E-2</v>
      </c>
      <c r="M6935" s="4">
        <v>-0.14245738351923101</v>
      </c>
      <c r="O6935" s="4">
        <f t="shared" si="657"/>
        <v>5.319278778449333E-3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>
        <f t="shared" si="655"/>
        <v>-0.20104170739856669</v>
      </c>
      <c r="D6936">
        <f t="shared" si="656"/>
        <v>-0.10251009262178905</v>
      </c>
      <c r="E6936" s="4">
        <f>(M6936-C6936)^2</f>
        <v>2.5687872258740494E-3</v>
      </c>
      <c r="K6936" s="3">
        <f t="shared" si="660"/>
        <v>6926.8582383774637</v>
      </c>
      <c r="L6936" s="4">
        <v>-0.15471267144568801</v>
      </c>
      <c r="M6936" s="4">
        <v>-0.25172491197240998</v>
      </c>
      <c r="O6936" s="4">
        <f t="shared" si="657"/>
        <v>2.4193194805341604E-2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>
        <f t="shared" si="655"/>
        <v>-0.28286862774918842</v>
      </c>
      <c r="D6937">
        <f t="shared" si="656"/>
        <v>-0.1882080348592638</v>
      </c>
      <c r="E6937" s="4">
        <f>(M6937-C6937)^2</f>
        <v>2.2733845112594329E-4</v>
      </c>
      <c r="K6937" s="3">
        <f t="shared" si="660"/>
        <v>6927.8582383774637</v>
      </c>
      <c r="L6937" s="4">
        <v>-0.19857215481613899</v>
      </c>
      <c r="M6937" s="4">
        <v>-0.297946374634116</v>
      </c>
      <c r="O6937" s="4">
        <f t="shared" si="657"/>
        <v>3.976079906786515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>
        <f t="shared" si="655"/>
        <v>-0.29360874757326716</v>
      </c>
      <c r="D6938">
        <f t="shared" si="656"/>
        <v>-0.22660802419895998</v>
      </c>
      <c r="E6938" s="4">
        <f>(M6938-C6938)^2</f>
        <v>5.7904857335223405E-4</v>
      </c>
      <c r="K6938" s="3">
        <f t="shared" si="660"/>
        <v>6928.8582383774637</v>
      </c>
      <c r="L6938" s="4">
        <v>-0.19269801016067101</v>
      </c>
      <c r="M6938" s="4">
        <v>-0.26954531944358801</v>
      </c>
      <c r="O6938" s="4">
        <f t="shared" si="657"/>
        <v>3.7452682820189188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>
        <f t="shared" si="655"/>
        <v>-0.23056300207308716</v>
      </c>
      <c r="D6939">
        <f t="shared" si="656"/>
        <v>-0.20805988343988105</v>
      </c>
      <c r="E6939" s="4">
        <f>(M6939-C6939)^2</f>
        <v>3.2408011931488274E-3</v>
      </c>
      <c r="K6939" s="3">
        <f t="shared" si="660"/>
        <v>6929.8582383774637</v>
      </c>
      <c r="L6939" s="4">
        <v>-0.138561453448794</v>
      </c>
      <c r="M6939" s="4">
        <v>-0.173634966860647</v>
      </c>
      <c r="O6939" s="4">
        <f t="shared" si="657"/>
        <v>1.9429683501259933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>
        <f t="shared" si="655"/>
        <v>-0.10957521376821738</v>
      </c>
      <c r="D6940">
        <f t="shared" si="656"/>
        <v>-0.13722488588323645</v>
      </c>
      <c r="E6940" s="4">
        <f>(M6940-C6940)^2</f>
        <v>5.6758977329583486E-3</v>
      </c>
      <c r="K6940" s="3">
        <f t="shared" si="660"/>
        <v>6930.8582383774637</v>
      </c>
      <c r="L6940" s="4">
        <v>-4.9721321147815301E-2</v>
      </c>
      <c r="M6940" s="4">
        <v>-3.4236659674325001E-2</v>
      </c>
      <c r="O6940" s="4">
        <f t="shared" si="657"/>
        <v>2.5553295242245378E-3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>
        <f t="shared" si="655"/>
        <v>3.8949567330099424E-2</v>
      </c>
      <c r="D6941">
        <f t="shared" si="656"/>
        <v>-3.1904345805687635E-2</v>
      </c>
      <c r="E6941" s="4">
        <f>(M6941-C6941)^2</f>
        <v>5.5930750248828365E-3</v>
      </c>
      <c r="K6941" s="3">
        <f t="shared" si="660"/>
        <v>6931.8582383774637</v>
      </c>
      <c r="L6941" s="4">
        <v>5.1571824483317402E-2</v>
      </c>
      <c r="M6941" s="4">
        <v>0.113736431316249</v>
      </c>
      <c r="O6941" s="4">
        <f t="shared" si="657"/>
        <v>2.5748397012045794E-3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>
        <f t="shared" si="655"/>
        <v>0.17768605855871877</v>
      </c>
      <c r="D6942">
        <f t="shared" si="656"/>
        <v>8.1433972292037554E-2</v>
      </c>
      <c r="E6942" s="4">
        <f>(M6942-C6942)^2</f>
        <v>3.0844104579670446E-3</v>
      </c>
      <c r="K6942" s="3">
        <f t="shared" si="660"/>
        <v>6932.8582383774637</v>
      </c>
      <c r="L6942" s="4">
        <v>0.13994848674423099</v>
      </c>
      <c r="M6942" s="4">
        <v>0.23322352751407399</v>
      </c>
      <c r="O6942" s="4">
        <f t="shared" si="657"/>
        <v>1.9354246574203267E-2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>
        <f t="shared" si="655"/>
        <v>0.27176884074380631</v>
      </c>
      <c r="D6943">
        <f t="shared" si="656"/>
        <v>0.17430738203130106</v>
      </c>
      <c r="E6943" s="4">
        <f>(M6943-C6943)^2</f>
        <v>5.0757853644858863E-4</v>
      </c>
      <c r="K6943" s="3">
        <f t="shared" si="660"/>
        <v>6933.8582383774637</v>
      </c>
      <c r="L6943" s="4">
        <v>0.19327418232266899</v>
      </c>
      <c r="M6943" s="4">
        <v>0.29429834443227199</v>
      </c>
      <c r="O6943" s="4">
        <f t="shared" si="657"/>
        <v>3.7035168924244882E-2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>
        <f t="shared" si="655"/>
        <v>0.29755427399704137</v>
      </c>
      <c r="D6944">
        <f t="shared" si="656"/>
        <v>0.22337616700416352</v>
      </c>
      <c r="E6944" s="4">
        <f>(M6944-C6944)^2</f>
        <v>2.5249078761537777E-4</v>
      </c>
      <c r="K6944" s="3">
        <f t="shared" si="660"/>
        <v>6934.8582383774637</v>
      </c>
      <c r="L6944" s="4">
        <v>0.19819315995241399</v>
      </c>
      <c r="M6944" s="4">
        <v>0.28166431529302399</v>
      </c>
      <c r="O6944" s="4">
        <f t="shared" si="657"/>
        <v>3.8952632888502044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>
        <f t="shared" si="655"/>
        <v>0.24856230443356039</v>
      </c>
      <c r="D6945">
        <f t="shared" si="656"/>
        <v>0.21630900946354381</v>
      </c>
      <c r="E6945" s="4">
        <f>(M6945-C6945)^2</f>
        <v>2.5076652028912681E-3</v>
      </c>
      <c r="K6945" s="3">
        <f t="shared" si="660"/>
        <v>6935.8582383774637</v>
      </c>
      <c r="L6945" s="4">
        <v>0.15347343117097401</v>
      </c>
      <c r="M6945" s="4">
        <v>0.19848571107008101</v>
      </c>
      <c r="O6945" s="4">
        <f t="shared" si="657"/>
        <v>2.330033880627971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>
        <f t="shared" si="655"/>
        <v>0.13710494556799804</v>
      </c>
      <c r="D6946">
        <f t="shared" si="656"/>
        <v>0.15488193392785637</v>
      </c>
      <c r="E6946" s="4">
        <f>(M6946-C6946)^2</f>
        <v>5.1136538378889701E-3</v>
      </c>
      <c r="K6946" s="3">
        <f t="shared" si="660"/>
        <v>6936.8582383774637</v>
      </c>
      <c r="L6946" s="4">
        <v>7.0315329472718097E-2</v>
      </c>
      <c r="M6946" s="4">
        <v>6.5595129193678006E-2</v>
      </c>
      <c r="O6946" s="4">
        <f t="shared" si="657"/>
        <v>4.8283574667989061E-3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>
        <f t="shared" si="655"/>
        <v>-8.807814005214477E-3</v>
      </c>
      <c r="D6947">
        <f t="shared" si="656"/>
        <v>5.4531980200091694E-2</v>
      </c>
      <c r="E6947" s="4">
        <f>(M6947-C6947)^2</f>
        <v>5.6124588540466753E-3</v>
      </c>
      <c r="K6947" s="3">
        <f t="shared" si="660"/>
        <v>6937.8582383774637</v>
      </c>
      <c r="L6947" s="4">
        <v>-3.04536826966165E-2</v>
      </c>
      <c r="M6947" s="4">
        <v>-8.3724159711920404E-2</v>
      </c>
      <c r="O6947" s="4">
        <f t="shared" si="657"/>
        <v>9.7860286776802114E-4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>
        <f t="shared" si="655"/>
        <v>-0.15250711031029904</v>
      </c>
      <c r="D6948">
        <f t="shared" si="656"/>
        <v>-5.952222920870405E-2</v>
      </c>
      <c r="E6948" s="4">
        <f>(M6948-C6948)^2</f>
        <v>3.5482397741551713E-3</v>
      </c>
      <c r="K6948" s="3">
        <f t="shared" si="660"/>
        <v>6938.8582383774637</v>
      </c>
      <c r="L6948" s="4">
        <v>-0.123595381113651</v>
      </c>
      <c r="M6948" s="4">
        <v>-0.212074213430689</v>
      </c>
      <c r="O6948" s="4">
        <f t="shared" si="657"/>
        <v>1.5481413215858752E-2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>
        <f t="shared" si="655"/>
        <v>-0.25788033767045387</v>
      </c>
      <c r="D6949">
        <f t="shared" si="656"/>
        <v>-0.15861809958819223</v>
      </c>
      <c r="E6949" s="4">
        <f>(M6949-C6949)^2</f>
        <v>8.6604409371957459E-4</v>
      </c>
      <c r="K6949" s="3">
        <f t="shared" si="660"/>
        <v>6939.8582383774637</v>
      </c>
      <c r="L6949" s="4">
        <v>-0.185781849600692</v>
      </c>
      <c r="M6949" s="4">
        <v>-0.28730896478283502</v>
      </c>
      <c r="O6949" s="4">
        <f t="shared" si="657"/>
        <v>3.4823589091976248E-2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>
        <f t="shared" si="655"/>
        <v>-0.29844649091435349</v>
      </c>
      <c r="D6950">
        <f t="shared" si="656"/>
        <v>-0.21785216805960972</v>
      </c>
      <c r="E6950" s="4">
        <f>(M6950-C6950)^2</f>
        <v>6.1796694240287385E-5</v>
      </c>
      <c r="K6950" s="3">
        <f t="shared" si="660"/>
        <v>6940.8582383774637</v>
      </c>
      <c r="L6950" s="4">
        <v>-0.20143810134831699</v>
      </c>
      <c r="M6950" s="4">
        <v>-0.29058540356969897</v>
      </c>
      <c r="O6950" s="4">
        <f t="shared" si="657"/>
        <v>4.0911958505062719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>
        <f t="shared" si="655"/>
        <v>-0.26401102119193648</v>
      </c>
      <c r="D6951">
        <f t="shared" si="656"/>
        <v>-0.2223385123372254</v>
      </c>
      <c r="E6951" s="4">
        <f>(M6951-C6951)^2</f>
        <v>1.8428214107632538E-3</v>
      </c>
      <c r="K6951" s="3">
        <f t="shared" si="660"/>
        <v>6941.8582383774637</v>
      </c>
      <c r="L6951" s="4">
        <v>-0.16664293098199801</v>
      </c>
      <c r="M6951" s="4">
        <v>-0.22108292537156199</v>
      </c>
      <c r="O6951" s="4">
        <f t="shared" si="657"/>
        <v>2.8046829631254575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>
        <f t="shared" si="655"/>
        <v>-0.16322779509373919</v>
      </c>
      <c r="D6952">
        <f t="shared" si="656"/>
        <v>-0.17094968374171166</v>
      </c>
      <c r="E6952" s="4">
        <f>(M6952-C6952)^2</f>
        <v>4.4915380611726449E-3</v>
      </c>
      <c r="K6952" s="3">
        <f t="shared" si="660"/>
        <v>6942.8582383774637</v>
      </c>
      <c r="L6952" s="4">
        <v>-9.0111004773545805E-2</v>
      </c>
      <c r="M6952" s="4">
        <v>-9.6208857015218099E-2</v>
      </c>
      <c r="O6952" s="4">
        <f t="shared" si="657"/>
        <v>8.2700746745957079E-3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>
        <f t="shared" si="655"/>
        <v>-2.1424319410106286E-2</v>
      </c>
      <c r="D6953">
        <f t="shared" si="656"/>
        <v>-7.6600042683979477E-2</v>
      </c>
      <c r="E6953" s="4">
        <f>(M6953-C6953)^2</f>
        <v>5.5035085630728529E-3</v>
      </c>
      <c r="K6953" s="3">
        <f t="shared" si="660"/>
        <v>6943.8582383774637</v>
      </c>
      <c r="L6953" s="4">
        <v>8.9897815885309207E-3</v>
      </c>
      <c r="M6953" s="4">
        <v>5.2761316417005502E-2</v>
      </c>
      <c r="O6953" s="4">
        <f t="shared" si="657"/>
        <v>6.659923499925289E-5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>
        <f t="shared" si="655"/>
        <v>0.1257632327351213</v>
      </c>
      <c r="D6954">
        <f t="shared" si="656"/>
        <v>3.6999707507344493E-2</v>
      </c>
      <c r="E6954" s="4">
        <f>(M6954-C6954)^2</f>
        <v>3.9380467076929881E-3</v>
      </c>
      <c r="K6954" s="3">
        <f t="shared" si="660"/>
        <v>6944.8582383774637</v>
      </c>
      <c r="L6954" s="4">
        <v>0.105839021383203</v>
      </c>
      <c r="M6954" s="4">
        <v>0.18851709084514501</v>
      </c>
      <c r="O6954" s="4">
        <f t="shared" si="657"/>
        <v>1.1027115899768429E-2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>
        <f t="shared" si="655"/>
        <v>0.24134563336460713</v>
      </c>
      <c r="D6955">
        <f t="shared" si="656"/>
        <v>0.14130118079857357</v>
      </c>
      <c r="E6955" s="4">
        <f>(M6955-C6955)^2</f>
        <v>1.2753438750114068E-3</v>
      </c>
      <c r="K6955" s="3">
        <f t="shared" si="660"/>
        <v>6945.8582383774637</v>
      </c>
      <c r="L6955" s="4">
        <v>0.176180221694832</v>
      </c>
      <c r="M6955" s="4">
        <v>0.27705759039599098</v>
      </c>
      <c r="O6955" s="4">
        <f t="shared" si="657"/>
        <v>3.0748069834006443E-2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>
        <f t="shared" si="655"/>
        <v>0.29627624297225352</v>
      </c>
      <c r="D6956">
        <f t="shared" si="656"/>
        <v>0.21009271106973329</v>
      </c>
      <c r="E6956" s="4">
        <f>(M6956-C6956)^2</f>
        <v>4.753451717499123E-9</v>
      </c>
      <c r="K6956" s="3">
        <f t="shared" si="660"/>
        <v>6946.8582383774637</v>
      </c>
      <c r="L6956" s="4">
        <v>0.20239599254024099</v>
      </c>
      <c r="M6956" s="4">
        <v>0.29620729769165</v>
      </c>
      <c r="O6956" s="4">
        <f t="shared" si="657"/>
        <v>4.062927418911403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>
        <f t="shared" si="655"/>
        <v>0.27675062760895852</v>
      </c>
      <c r="D6957">
        <f t="shared" si="656"/>
        <v>0.22608652120227479</v>
      </c>
      <c r="E6957" s="4">
        <f>(M6957-C6957)^2</f>
        <v>1.2659775212210999E-3</v>
      </c>
      <c r="K6957" s="3">
        <f t="shared" si="660"/>
        <v>6947.8582383774637</v>
      </c>
      <c r="L6957" s="4">
        <v>0.17792043148036399</v>
      </c>
      <c r="M6957" s="4">
        <v>0.24117004974376499</v>
      </c>
      <c r="O6957" s="4">
        <f t="shared" si="657"/>
        <v>3.1361394175309532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>
        <f t="shared" si="655"/>
        <v>0.18767570655942198</v>
      </c>
      <c r="D6958">
        <f t="shared" si="656"/>
        <v>0.18526325846854977</v>
      </c>
      <c r="E6958" s="4">
        <f>(M6958-C6958)^2</f>
        <v>3.8372375160095409E-3</v>
      </c>
      <c r="K6958" s="3">
        <f t="shared" si="660"/>
        <v>6948.8582383774637</v>
      </c>
      <c r="L6958" s="4">
        <v>0.108883594618004</v>
      </c>
      <c r="M6958" s="4">
        <v>0.12573026672718299</v>
      </c>
      <c r="O6958" s="4">
        <f t="shared" si="657"/>
        <v>1.1675807054808677E-2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>
        <f t="shared" si="655"/>
        <v>5.143661031640881E-2</v>
      </c>
      <c r="D6959">
        <f t="shared" si="656"/>
        <v>9.7882085073414934E-2</v>
      </c>
      <c r="E6959" s="4">
        <f>(M6959-C6959)^2</f>
        <v>5.2759960329434967E-3</v>
      </c>
      <c r="K6959" s="3">
        <f t="shared" si="660"/>
        <v>6949.8582383774637</v>
      </c>
      <c r="L6959" s="4">
        <v>1.25761860187826E-2</v>
      </c>
      <c r="M6959" s="4">
        <v>-2.1199441565170601E-2</v>
      </c>
      <c r="O6959" s="4">
        <f t="shared" si="657"/>
        <v>1.3799764445478297E-4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>
        <f t="shared" si="655"/>
        <v>-9.7728854207116314E-2</v>
      </c>
      <c r="D6960">
        <f t="shared" si="656"/>
        <v>-1.4097518738254863E-2</v>
      </c>
      <c r="E6960" s="4">
        <f>(M6960-C6960)^2</f>
        <v>4.2368075579243963E-3</v>
      </c>
      <c r="K6960" s="3">
        <f t="shared" si="660"/>
        <v>6950.8582383774637</v>
      </c>
      <c r="L6960" s="4">
        <v>-8.6881006385837303E-2</v>
      </c>
      <c r="M6960" s="4">
        <v>-0.16281961820573901</v>
      </c>
      <c r="O6960" s="4">
        <f t="shared" si="657"/>
        <v>7.6930357744356423E-3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>
        <f t="shared" si="655"/>
        <v>-0.22233439626776944</v>
      </c>
      <c r="D6961">
        <f t="shared" si="656"/>
        <v>-0.12253432068307117</v>
      </c>
      <c r="E6961" s="4">
        <f>(M6961-C6961)^2</f>
        <v>1.7078560577422355E-3</v>
      </c>
      <c r="K6961" s="3">
        <f t="shared" si="660"/>
        <v>6951.8582383774637</v>
      </c>
      <c r="L6961" s="4">
        <v>-0.16457831177048901</v>
      </c>
      <c r="M6961" s="4">
        <v>-0.26366061140710001</v>
      </c>
      <c r="O6961" s="4">
        <f t="shared" si="657"/>
        <v>2.7359560973900663E-2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>
        <f t="shared" si="655"/>
        <v>-0.2910657998514336</v>
      </c>
      <c r="D6962">
        <f t="shared" si="656"/>
        <v>-0.20017741856338425</v>
      </c>
      <c r="E6962" s="4">
        <f>(M6962-C6962)^2</f>
        <v>5.4765461312959107E-5</v>
      </c>
      <c r="K6962" s="3">
        <f t="shared" si="660"/>
        <v>6952.8582383774637</v>
      </c>
      <c r="L6962" s="4">
        <v>-0.20105595800249901</v>
      </c>
      <c r="M6962" s="4">
        <v>-0.29846616884986599</v>
      </c>
      <c r="O6962" s="4">
        <f t="shared" si="657"/>
        <v>4.075751452603741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>
        <f t="shared" si="655"/>
        <v>-0.28665039808323278</v>
      </c>
      <c r="D6963">
        <f t="shared" si="656"/>
        <v>-0.22751457641583692</v>
      </c>
      <c r="E6963" s="4">
        <f>(M6963-C6963)^2</f>
        <v>7.9137427788642867E-4</v>
      </c>
      <c r="K6963" s="3">
        <f t="shared" si="660"/>
        <v>6953.8582383774637</v>
      </c>
      <c r="L6963" s="4">
        <v>-0.18717789229217</v>
      </c>
      <c r="M6963" s="4">
        <v>-0.25851902275449301</v>
      </c>
      <c r="O6963" s="4">
        <f t="shared" si="657"/>
        <v>3.5346571302299477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>
        <f t="shared" si="655"/>
        <v>-0.21019781130978218</v>
      </c>
      <c r="D6964">
        <f t="shared" si="656"/>
        <v>-0.19767578146213211</v>
      </c>
      <c r="E6964" s="4">
        <f>(M6964-C6964)^2</f>
        <v>3.1779858927421726E-3</v>
      </c>
      <c r="K6964" s="3">
        <f t="shared" si="660"/>
        <v>6954.8582383774637</v>
      </c>
      <c r="L6964" s="4">
        <v>-0.126419962289923</v>
      </c>
      <c r="M6964" s="4">
        <v>-0.15382418367467099</v>
      </c>
      <c r="O6964" s="4">
        <f t="shared" si="657"/>
        <v>1.6192284700017753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>
        <f t="shared" si="655"/>
        <v>-8.0921091996144265E-2</v>
      </c>
      <c r="D6965">
        <f t="shared" si="656"/>
        <v>-0.11815972481446803</v>
      </c>
      <c r="E6965" s="4">
        <f>(M6965-C6965)^2</f>
        <v>4.9446166881408063E-3</v>
      </c>
      <c r="K6965" s="3">
        <f t="shared" si="660"/>
        <v>6955.8582383774637</v>
      </c>
      <c r="L6965" s="4">
        <v>-3.3999368479656601E-2</v>
      </c>
      <c r="M6965" s="4">
        <v>-1.06031235375717E-2</v>
      </c>
      <c r="O6965" s="4">
        <f t="shared" si="657"/>
        <v>1.2130115001793367E-3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>
        <f t="shared" si="655"/>
        <v>6.869164538680636E-2</v>
      </c>
      <c r="D6966">
        <f t="shared" si="656"/>
        <v>-8.9493296499770936E-3</v>
      </c>
      <c r="E6966" s="4">
        <f>(M6966-C6966)^2</f>
        <v>4.4331506433314847E-3</v>
      </c>
      <c r="K6966" s="3">
        <f t="shared" si="660"/>
        <v>6956.8582383774637</v>
      </c>
      <c r="L6966" s="4">
        <v>6.6936578083109904E-2</v>
      </c>
      <c r="M6966" s="4">
        <v>0.135273554666516</v>
      </c>
      <c r="O6966" s="4">
        <f t="shared" si="657"/>
        <v>4.370218999353713E-3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>
        <f t="shared" si="655"/>
        <v>0.20104170739863006</v>
      </c>
      <c r="D6967">
        <f t="shared" si="656"/>
        <v>0.10251009262184738</v>
      </c>
      <c r="E6967" s="4">
        <f>(M6967-C6967)^2</f>
        <v>2.1370672344829074E-3</v>
      </c>
      <c r="K6967" s="3">
        <f t="shared" si="660"/>
        <v>6957.8582383774637</v>
      </c>
      <c r="L6967" s="4">
        <v>0.15110784342057801</v>
      </c>
      <c r="M6967" s="4">
        <v>0.24727013192816499</v>
      </c>
      <c r="O6967" s="4">
        <f t="shared" si="657"/>
        <v>2.2583746963838389E-2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>
        <f t="shared" si="655"/>
        <v>0.28286862774921578</v>
      </c>
      <c r="D6968">
        <f t="shared" si="656"/>
        <v>0.18820803485930052</v>
      </c>
      <c r="E6968" s="4">
        <f>(M6968-C6968)^2</f>
        <v>2.0931558597052033E-4</v>
      </c>
      <c r="K6968" s="3">
        <f t="shared" si="660"/>
        <v>6958.8582383774637</v>
      </c>
      <c r="L6968" s="4">
        <v>0.197433211968357</v>
      </c>
      <c r="M6968" s="4">
        <v>0.29733637069587199</v>
      </c>
      <c r="O6968" s="4">
        <f t="shared" si="657"/>
        <v>3.8653237336637412E-2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>
        <f t="shared" si="655"/>
        <v>0.29360874757327621</v>
      </c>
      <c r="D6969">
        <f t="shared" si="656"/>
        <v>0.22660802419895654</v>
      </c>
      <c r="E6969" s="4">
        <f>(M6969-C6969)^2</f>
        <v>4.2749187695835782E-4</v>
      </c>
      <c r="K6969" s="3">
        <f t="shared" si="660"/>
        <v>6959.8582383774637</v>
      </c>
      <c r="L6969" s="4">
        <v>0.194310207791933</v>
      </c>
      <c r="M6969" s="4">
        <v>0.27293287088186702</v>
      </c>
      <c r="O6969" s="4">
        <f t="shared" si="657"/>
        <v>3.7434998605237621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>
        <f t="shared" si="655"/>
        <v>0.23056300207311894</v>
      </c>
      <c r="D6970">
        <f t="shared" si="656"/>
        <v>0.20805988343989648</v>
      </c>
      <c r="E6970" s="4">
        <f>(M6970-C6970)^2</f>
        <v>2.5392893309798196E-3</v>
      </c>
      <c r="K6970" s="3">
        <f t="shared" si="660"/>
        <v>6960.8582383774637</v>
      </c>
      <c r="L6970" s="4">
        <v>0.14252100666100301</v>
      </c>
      <c r="M6970" s="4">
        <v>0.18017164040288999</v>
      </c>
      <c r="O6970" s="4">
        <f t="shared" si="657"/>
        <v>2.0076640010889615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>
        <f t="shared" si="655"/>
        <v>0.10957521376813764</v>
      </c>
      <c r="D6971">
        <f t="shared" si="656"/>
        <v>0.13722488588318435</v>
      </c>
      <c r="E6971" s="4">
        <f>(M6971-C6971)^2</f>
        <v>4.5279318379992063E-3</v>
      </c>
      <c r="K6971" s="3">
        <f t="shared" si="660"/>
        <v>6961.8582383774637</v>
      </c>
      <c r="L6971" s="4">
        <v>5.50365352756884E-2</v>
      </c>
      <c r="M6971" s="4">
        <v>4.2285304881297801E-2</v>
      </c>
      <c r="O6971" s="4">
        <f t="shared" si="657"/>
        <v>2.938462718450603E-3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>
        <f t="shared" si="655"/>
        <v>-3.8949567329915231E-2</v>
      </c>
      <c r="D6972">
        <f t="shared" si="656"/>
        <v>3.1904345805827836E-2</v>
      </c>
      <c r="E6972" s="4">
        <f>(M6972-C6972)^2</f>
        <v>4.5214973545840524E-3</v>
      </c>
      <c r="K6972" s="3">
        <f t="shared" si="660"/>
        <v>6962.8582383774637</v>
      </c>
      <c r="L6972" s="4">
        <v>-4.6232177791300698E-2</v>
      </c>
      <c r="M6972" s="4">
        <v>-0.10619164756680299</v>
      </c>
      <c r="O6972" s="4">
        <f t="shared" si="657"/>
        <v>2.2147493869386871E-3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>
        <f t="shared" si="655"/>
        <v>-0.17768605855878769</v>
      </c>
      <c r="D6973">
        <f t="shared" si="656"/>
        <v>-8.1433972292098561E-2</v>
      </c>
      <c r="E6973" s="4">
        <f>(M6973-C6973)^2</f>
        <v>2.5387675942982577E-3</v>
      </c>
      <c r="K6973" s="3">
        <f t="shared" si="660"/>
        <v>6963.8582383774637</v>
      </c>
      <c r="L6973" s="4">
        <v>-0.13592175512684901</v>
      </c>
      <c r="M6973" s="4">
        <v>-0.22807224311664301</v>
      </c>
      <c r="O6973" s="4">
        <f t="shared" si="657"/>
        <v>1.8700754300640492E-2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>
        <f t="shared" si="655"/>
        <v>-0.27176884074384172</v>
      </c>
      <c r="D6974">
        <f t="shared" si="656"/>
        <v>-0.17430738203134302</v>
      </c>
      <c r="E6974" s="4">
        <f>(M6974-C6974)^2</f>
        <v>4.4360320096165957E-4</v>
      </c>
      <c r="K6974" s="3">
        <f t="shared" si="660"/>
        <v>6964.8582383774637</v>
      </c>
      <c r="L6974" s="4">
        <v>-0.19156888569352601</v>
      </c>
      <c r="M6974" s="4">
        <v>-0.29283073052044201</v>
      </c>
      <c r="O6974" s="4">
        <f t="shared" si="657"/>
        <v>3.701692569939885E-2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>
        <f t="shared" si="655"/>
        <v>-0.29755427399705625</v>
      </c>
      <c r="D6975">
        <f t="shared" si="656"/>
        <v>-0.22337616700413659</v>
      </c>
      <c r="E6975" s="4">
        <f>(M6975-C6975)^2</f>
        <v>1.7705839469309254E-4</v>
      </c>
      <c r="K6975" s="3">
        <f t="shared" si="660"/>
        <v>6965.8582383774637</v>
      </c>
      <c r="L6975" s="4">
        <v>-0.19923640043117</v>
      </c>
      <c r="M6975" s="4">
        <v>-0.28424794487542798</v>
      </c>
      <c r="O6975" s="4">
        <f t="shared" si="657"/>
        <v>4.0026142904004983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>
        <f t="shared" si="655"/>
        <v>-0.24856230443351296</v>
      </c>
      <c r="D6976">
        <f t="shared" si="656"/>
        <v>-0.21630900946352352</v>
      </c>
      <c r="E6976" s="4">
        <f>(M6976-C6976)^2</f>
        <v>1.9438228447842382E-3</v>
      </c>
      <c r="K6976" s="3">
        <f t="shared" si="660"/>
        <v>6966.8582383774637</v>
      </c>
      <c r="L6976" s="4">
        <v>-0.15700392270793101</v>
      </c>
      <c r="M6976" s="4">
        <v>-0.20447349809013099</v>
      </c>
      <c r="O6976" s="4">
        <f t="shared" si="657"/>
        <v>2.4911214492998799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>
        <f t="shared" si="655"/>
        <v>-0.13710494556816305</v>
      </c>
      <c r="D6977">
        <f t="shared" si="656"/>
        <v>-0.1548819339279601</v>
      </c>
      <c r="E6977" s="4">
        <f>(M6977-C6977)^2</f>
        <v>4.0471927089076884E-3</v>
      </c>
      <c r="K6977" s="3">
        <f t="shared" si="660"/>
        <v>6967.8582383774637</v>
      </c>
      <c r="L6977" s="4">
        <v>-7.54488385608649E-2</v>
      </c>
      <c r="M6977" s="4">
        <v>-7.3487395246670098E-2</v>
      </c>
      <c r="O6977" s="4">
        <f t="shared" si="657"/>
        <v>5.8183004409160764E-3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>
        <f t="shared" si="655"/>
        <v>8.8078140053001602E-3</v>
      </c>
      <c r="D6978">
        <f t="shared" si="656"/>
        <v>-5.4531980200028259E-2</v>
      </c>
      <c r="E6978" s="4">
        <f>(M6978-C6978)^2</f>
        <v>4.5019091276923794E-3</v>
      </c>
      <c r="K6978" s="3">
        <f t="shared" si="660"/>
        <v>6968.8582383774637</v>
      </c>
      <c r="L6978" s="4">
        <v>2.5002875254383699E-2</v>
      </c>
      <c r="M6978" s="4">
        <v>7.5904081619023497E-2</v>
      </c>
      <c r="O6978" s="4">
        <f t="shared" si="657"/>
        <v>5.8437884817928113E-4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>
        <f t="shared" si="655"/>
        <v>0.15250711031037276</v>
      </c>
      <c r="D6979">
        <f t="shared" si="656"/>
        <v>5.9522229208767118E-2</v>
      </c>
      <c r="E6979" s="4">
        <f>(M6979-C6979)^2</f>
        <v>2.8920517790913727E-3</v>
      </c>
      <c r="K6979" s="3">
        <f t="shared" si="660"/>
        <v>6969.8582383774637</v>
      </c>
      <c r="L6979" s="4">
        <v>0.119192463855594</v>
      </c>
      <c r="M6979" s="4">
        <v>0.206284910368495</v>
      </c>
      <c r="O6979" s="4">
        <f t="shared" si="657"/>
        <v>1.4009922322837076E-2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>
        <f t="shared" si="655"/>
        <v>0.25788033767036028</v>
      </c>
      <c r="D6980">
        <f t="shared" si="656"/>
        <v>0.1586180995880907</v>
      </c>
      <c r="E6980" s="4">
        <f>(M6980-C6980)^2</f>
        <v>7.3549797697720779E-4</v>
      </c>
      <c r="K6980" s="3">
        <f t="shared" si="660"/>
        <v>6970.8582383774637</v>
      </c>
      <c r="L6980" s="4">
        <v>0.183529560467807</v>
      </c>
      <c r="M6980" s="4">
        <v>0.28500040361750001</v>
      </c>
      <c r="O6980" s="4">
        <f t="shared" si="657"/>
        <v>3.3379514470860905E-2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>
        <f t="shared" si="655"/>
        <v>0.29844649091435527</v>
      </c>
      <c r="D6981">
        <f t="shared" si="656"/>
        <v>0.21785216805962859</v>
      </c>
      <c r="E6981" s="4">
        <f>(M6981-C6981)^2</f>
        <v>3.7340815177155566E-5</v>
      </c>
      <c r="K6981" s="3">
        <f t="shared" si="660"/>
        <v>6971.8582383774637</v>
      </c>
      <c r="L6981" s="4">
        <v>0.20190054012612199</v>
      </c>
      <c r="M6981" s="4">
        <v>0.292335777766354</v>
      </c>
      <c r="O6981" s="4">
        <f t="shared" si="657"/>
        <v>4.0429785902730296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>
        <f t="shared" si="655"/>
        <v>0.26401102119195979</v>
      </c>
      <c r="D6982">
        <f t="shared" si="656"/>
        <v>0.22233851233723348</v>
      </c>
      <c r="E6982" s="4">
        <f>(M6982-C6982)^2</f>
        <v>1.4105416447001515E-3</v>
      </c>
      <c r="K6982" s="3">
        <f t="shared" si="660"/>
        <v>6972.8582383774637</v>
      </c>
      <c r="L6982" s="4">
        <v>0.16970427700983001</v>
      </c>
      <c r="M6982" s="4">
        <v>0.22645384285412201</v>
      </c>
      <c r="O6982" s="4">
        <f t="shared" si="657"/>
        <v>2.8518877371867968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>
        <f t="shared" ref="C6983:C7046" si="661">$B$2*EXP(-C$4*((PI()/($B$1*$B$3)))^0.5)*SIN(2*PI()*$A6983/$B$3-C$4*SQRT(PI()/($B$1*$B$3)))</f>
        <v>0.16322779509378108</v>
      </c>
      <c r="D6983">
        <f t="shared" ref="D6983:D7046" si="662">$B$2*EXP(-D$4*((PI()/($B$1*$B$3)))^0.5)*SIN(2*PI()*$A6983/$B$3-D$4*SQRT(PI()/($B$1*$B$3)))</f>
        <v>0.1709496837417368</v>
      </c>
      <c r="E6983" s="4">
        <f>(M6983-C6983)^2</f>
        <v>3.5251123888325811E-3</v>
      </c>
      <c r="K6983" s="3">
        <f t="shared" si="660"/>
        <v>6973.8582383774637</v>
      </c>
      <c r="L6983" s="4">
        <v>9.5004524947522498E-2</v>
      </c>
      <c r="M6983" s="4">
        <v>0.103855138181423</v>
      </c>
      <c r="O6983" s="4">
        <f t="shared" ref="O6983:O7046" si="663">(L6983-$J$1)^2</f>
        <v>8.8690396412075649E-3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>
        <f t="shared" si="661"/>
        <v>2.1424319410020785E-2</v>
      </c>
      <c r="D6984">
        <f t="shared" si="662"/>
        <v>7.6600042683917957E-2</v>
      </c>
      <c r="E6984" s="4">
        <f>(M6984-C6984)^2</f>
        <v>4.3796665966064907E-3</v>
      </c>
      <c r="K6984" s="3">
        <f t="shared" si="660"/>
        <v>6974.8582383774637</v>
      </c>
      <c r="L6984" s="4">
        <v>-3.4896997531774199E-3</v>
      </c>
      <c r="M6984" s="4">
        <v>-4.4754730119316598E-2</v>
      </c>
      <c r="O6984" s="4">
        <f t="shared" si="663"/>
        <v>1.865070246641674E-5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>
        <f t="shared" si="661"/>
        <v>-0.12576323273519904</v>
      </c>
      <c r="D6985">
        <f t="shared" si="662"/>
        <v>-3.6999707507408962E-2</v>
      </c>
      <c r="E6985" s="4">
        <f>(M6985-C6985)^2</f>
        <v>3.1800876520150286E-3</v>
      </c>
      <c r="K6985" s="3">
        <f t="shared" si="660"/>
        <v>6975.8582383774637</v>
      </c>
      <c r="L6985" s="4">
        <v>-0.101109907502168</v>
      </c>
      <c r="M6985" s="4">
        <v>-0.18215549862348401</v>
      </c>
      <c r="O6985" s="4">
        <f t="shared" si="663"/>
        <v>1.0391529884611754E-2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>
        <f t="shared" si="661"/>
        <v>-0.24134563336465761</v>
      </c>
      <c r="D6986">
        <f t="shared" si="662"/>
        <v>-0.14130118079862478</v>
      </c>
      <c r="E6986" s="4">
        <f>(M6986-C6986)^2</f>
        <v>1.0620207033743721E-3</v>
      </c>
      <c r="K6986" s="3">
        <f t="shared" si="660"/>
        <v>6976.8582383774637</v>
      </c>
      <c r="L6986" s="4">
        <v>-0.17340651167691201</v>
      </c>
      <c r="M6986" s="4">
        <v>-0.27393429248672602</v>
      </c>
      <c r="O6986" s="4">
        <f t="shared" si="663"/>
        <v>3.0357994765339194E-2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>
        <f t="shared" si="661"/>
        <v>-0.29627624297224742</v>
      </c>
      <c r="D6987">
        <f t="shared" si="662"/>
        <v>-0.21009271106971866</v>
      </c>
      <c r="E6987" s="4">
        <f>(M6987-C6987)^2</f>
        <v>6.8608165111116547E-7</v>
      </c>
      <c r="K6987" s="3">
        <f t="shared" si="660"/>
        <v>6977.8582383774637</v>
      </c>
      <c r="L6987" s="4">
        <v>-0.202272379266274</v>
      </c>
      <c r="M6987" s="4">
        <v>-0.29710454343168902</v>
      </c>
      <c r="O6987" s="4">
        <f t="shared" si="663"/>
        <v>4.12501483872292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>
        <f t="shared" si="661"/>
        <v>-0.27675062760897728</v>
      </c>
      <c r="D6988">
        <f t="shared" si="662"/>
        <v>-0.22608652120227909</v>
      </c>
      <c r="E6988" s="4">
        <f>(M6988-C6988)^2</f>
        <v>9.5403822690092745E-4</v>
      </c>
      <c r="K6988" s="3">
        <f t="shared" si="660"/>
        <v>6978.8582383774637</v>
      </c>
      <c r="L6988" s="4">
        <v>-0.18047787466165499</v>
      </c>
      <c r="M6988" s="4">
        <v>-0.24586311837140801</v>
      </c>
      <c r="O6988" s="4">
        <f t="shared" si="663"/>
        <v>3.2872163274063247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>
        <f t="shared" si="661"/>
        <v>-0.18767570655935528</v>
      </c>
      <c r="D6989">
        <f t="shared" si="662"/>
        <v>-0.18526325846851183</v>
      </c>
      <c r="E6989" s="4">
        <f>(M6989-C6989)^2</f>
        <v>2.98465066756551E-3</v>
      </c>
      <c r="K6989" s="3">
        <f t="shared" ref="K6989:K7052" si="666">K6988+1</f>
        <v>6979.8582383774637</v>
      </c>
      <c r="L6989" s="4">
        <v>-0.11348156674457199</v>
      </c>
      <c r="M6989" s="4">
        <v>-0.13304375009095201</v>
      </c>
      <c r="O6989" s="4">
        <f t="shared" si="663"/>
        <v>1.3066893358997919E-2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>
        <f t="shared" si="661"/>
        <v>-5.1436610316324363E-2</v>
      </c>
      <c r="D6990">
        <f t="shared" si="662"/>
        <v>-9.7882085073355954E-2</v>
      </c>
      <c r="E6990" s="4">
        <f>(M6990-C6990)^2</f>
        <v>4.1646192232613535E-3</v>
      </c>
      <c r="K6990" s="3">
        <f t="shared" si="666"/>
        <v>6980.8582383774637</v>
      </c>
      <c r="L6990" s="4">
        <v>-1.8063096447781899E-2</v>
      </c>
      <c r="M6990" s="4">
        <v>1.3097250743288E-2</v>
      </c>
      <c r="O6990" s="4">
        <f t="shared" si="663"/>
        <v>3.5690927364495412E-4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>
        <f t="shared" si="661"/>
        <v>9.7728854207069032E-2</v>
      </c>
      <c r="D6991">
        <f t="shared" si="662"/>
        <v>1.4097518738216805E-2</v>
      </c>
      <c r="E6991" s="4">
        <f>(M6991-C6991)^2</f>
        <v>3.3906292132354931E-3</v>
      </c>
      <c r="K6991" s="3">
        <f t="shared" si="666"/>
        <v>6981.8582383774637</v>
      </c>
      <c r="L6991" s="4">
        <v>8.1879388409671197E-2</v>
      </c>
      <c r="M6991" s="4">
        <v>0.15595796387942701</v>
      </c>
      <c r="O6991" s="4">
        <f t="shared" si="663"/>
        <v>6.5691741899367986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>
        <f t="shared" si="661"/>
        <v>0.22233439626773602</v>
      </c>
      <c r="D6992">
        <f t="shared" si="662"/>
        <v>0.12253432068303904</v>
      </c>
      <c r="E6992" s="4">
        <f>(M6992-C6992)^2</f>
        <v>1.4005289207606442E-3</v>
      </c>
      <c r="K6992" s="3">
        <f t="shared" si="666"/>
        <v>6982.8582383774637</v>
      </c>
      <c r="L6992" s="4">
        <v>0.16131467249707299</v>
      </c>
      <c r="M6992" s="4">
        <v>0.25975803746899601</v>
      </c>
      <c r="O6992" s="4">
        <f t="shared" si="663"/>
        <v>2.5755668360055595E-2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>
        <f t="shared" si="661"/>
        <v>0.29106579985145264</v>
      </c>
      <c r="D6993">
        <f t="shared" si="662"/>
        <v>0.20017741856341531</v>
      </c>
      <c r="E6993" s="4">
        <f>(M6993-C6993)^2</f>
        <v>5.5268806098728166E-5</v>
      </c>
      <c r="K6993" s="3">
        <f t="shared" si="666"/>
        <v>6983.8582383774637</v>
      </c>
      <c r="L6993" s="4">
        <v>0.20034769613400699</v>
      </c>
      <c r="M6993" s="4">
        <v>0.29850009915257902</v>
      </c>
      <c r="O6993" s="4">
        <f t="shared" si="663"/>
        <v>3.9807731593823094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>
        <f t="shared" si="661"/>
        <v>0.28665039808328457</v>
      </c>
      <c r="D6994">
        <f t="shared" si="662"/>
        <v>0.2275145764158385</v>
      </c>
      <c r="E6994" s="4">
        <f>(M6994-C6994)^2</f>
        <v>5.8416177384357302E-4</v>
      </c>
      <c r="K6994" s="3">
        <f t="shared" si="666"/>
        <v>6984.8582383774637</v>
      </c>
      <c r="L6994" s="4">
        <v>0.18920239640730399</v>
      </c>
      <c r="M6994" s="4">
        <v>0.26248095924322101</v>
      </c>
      <c r="O6994" s="4">
        <f t="shared" si="663"/>
        <v>3.548455676055922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>
        <f t="shared" si="661"/>
        <v>0.21019781130972129</v>
      </c>
      <c r="D6995">
        <f t="shared" si="662"/>
        <v>0.19767578146209977</v>
      </c>
      <c r="E6995" s="4">
        <f>(M6995-C6995)^2</f>
        <v>2.4478722537929665E-3</v>
      </c>
      <c r="K6995" s="3">
        <f t="shared" si="666"/>
        <v>6985.8582383774637</v>
      </c>
      <c r="L6995" s="4">
        <v>0.13067018277393699</v>
      </c>
      <c r="M6995" s="4">
        <v>0.16072183477774199</v>
      </c>
      <c r="O6995" s="4">
        <f t="shared" si="663"/>
        <v>1.6858746727149713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>
        <f t="shared" si="661"/>
        <v>8.0921091996192421E-2</v>
      </c>
      <c r="D6996">
        <f t="shared" si="662"/>
        <v>0.11815972481450063</v>
      </c>
      <c r="E6996" s="4">
        <f>(M6996-C6996)^2</f>
        <v>3.8703531318068402E-3</v>
      </c>
      <c r="K6996" s="3">
        <f t="shared" si="666"/>
        <v>6986.8582383774637</v>
      </c>
      <c r="L6996" s="4">
        <v>3.94108112458742E-2</v>
      </c>
      <c r="M6996" s="4">
        <v>1.8708929746300802E-2</v>
      </c>
      <c r="O6996" s="4">
        <f t="shared" si="663"/>
        <v>1.4885603140137108E-3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>
        <f t="shared" si="661"/>
        <v>-6.8691645386625574E-2</v>
      </c>
      <c r="D6997">
        <f t="shared" si="662"/>
        <v>8.9493296501185829E-3</v>
      </c>
      <c r="E6997" s="4">
        <f>(M6997-C6997)^2</f>
        <v>3.5162643570685291E-3</v>
      </c>
      <c r="K6997" s="3">
        <f t="shared" si="666"/>
        <v>6987.8582383774637</v>
      </c>
      <c r="L6997" s="4">
        <v>-6.1719242445640997E-2</v>
      </c>
      <c r="M6997" s="4">
        <v>-0.127989742801876</v>
      </c>
      <c r="O6997" s="4">
        <f t="shared" si="663"/>
        <v>3.9122758970214751E-3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>
        <f t="shared" si="661"/>
        <v>-0.20104170739869343</v>
      </c>
      <c r="D6998">
        <f t="shared" si="662"/>
        <v>-0.10251009262190572</v>
      </c>
      <c r="E6998" s="4">
        <f>(M6998-C6998)^2</f>
        <v>1.7298015383975442E-3</v>
      </c>
      <c r="K6998" s="3">
        <f t="shared" si="666"/>
        <v>6988.8582383774637</v>
      </c>
      <c r="L6998" s="4">
        <v>-0.14739132898826199</v>
      </c>
      <c r="M6998" s="4">
        <v>-0.24263259027460199</v>
      </c>
      <c r="O6998" s="4">
        <f t="shared" si="663"/>
        <v>2.1969249963070626E-2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>
        <f t="shared" si="661"/>
        <v>-0.28286862774915644</v>
      </c>
      <c r="D6999">
        <f t="shared" si="662"/>
        <v>-0.18820803485922094</v>
      </c>
      <c r="E6999" s="4">
        <f>(M6999-C6999)^2</f>
        <v>1.8599429610874953E-4</v>
      </c>
      <c r="K6999" s="3">
        <f t="shared" si="666"/>
        <v>6989.8582383774637</v>
      </c>
      <c r="L6999" s="4">
        <v>-0.19614834283634899</v>
      </c>
      <c r="M6999" s="4">
        <v>-0.29650660032974002</v>
      </c>
      <c r="O6999" s="4">
        <f t="shared" si="663"/>
        <v>3.8800052377751949E-2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>
        <f t="shared" si="661"/>
        <v>-0.29360874757326072</v>
      </c>
      <c r="D7000">
        <f t="shared" si="662"/>
        <v>-0.22660802419896242</v>
      </c>
      <c r="E7000" s="4">
        <f>(M7000-C7000)^2</f>
        <v>3.0590201111341183E-4</v>
      </c>
      <c r="K7000" s="3">
        <f t="shared" si="666"/>
        <v>6990.8582383774637</v>
      </c>
      <c r="L7000" s="4">
        <v>-0.19577878740509499</v>
      </c>
      <c r="M7000" s="4">
        <v>-0.27611869293888602</v>
      </c>
      <c r="O7000" s="4">
        <f t="shared" si="663"/>
        <v>3.8654600895009016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>
        <f t="shared" si="661"/>
        <v>-0.23056300207306449</v>
      </c>
      <c r="D7001">
        <f t="shared" si="662"/>
        <v>-0.20805988343987003</v>
      </c>
      <c r="E7001" s="4">
        <f>(M7001-C7001)^2</f>
        <v>1.934931483182571E-3</v>
      </c>
      <c r="K7001" s="3">
        <f t="shared" si="666"/>
        <v>6991.8582383774637</v>
      </c>
      <c r="L7001" s="4">
        <v>-0.146375220144811</v>
      </c>
      <c r="M7001" s="4">
        <v>-0.18657514598547401</v>
      </c>
      <c r="O7001" s="4">
        <f t="shared" si="663"/>
        <v>2.1669066575551999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>
        <f t="shared" si="661"/>
        <v>-0.10957521376831045</v>
      </c>
      <c r="D7002">
        <f t="shared" si="662"/>
        <v>-0.13722488588329729</v>
      </c>
      <c r="E7002" s="4">
        <f>(M7002-C7002)^2</f>
        <v>3.5132313280004032E-3</v>
      </c>
      <c r="K7002" s="3">
        <f t="shared" si="666"/>
        <v>6992.8582383774637</v>
      </c>
      <c r="L7002" s="4">
        <v>-6.0311070953318197E-2</v>
      </c>
      <c r="M7002" s="4">
        <v>-5.0302696291823899E-2</v>
      </c>
      <c r="O7002" s="4">
        <f t="shared" si="663"/>
        <v>3.7381016918100608E-3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>
        <f t="shared" si="661"/>
        <v>3.8949567330000226E-2</v>
      </c>
      <c r="D7003">
        <f t="shared" si="662"/>
        <v>-3.1904345805763144E-2</v>
      </c>
      <c r="E7003" s="4">
        <f>(M7003-C7003)^2</f>
        <v>3.5544023166320451E-3</v>
      </c>
      <c r="K7003" s="3">
        <f t="shared" si="666"/>
        <v>6993.8582383774637</v>
      </c>
      <c r="L7003" s="4">
        <v>4.0858360101155199E-2</v>
      </c>
      <c r="M7003" s="4">
        <v>9.8568375743386394E-2</v>
      </c>
      <c r="O7003" s="4">
        <f t="shared" si="663"/>
        <v>1.6023539810005637E-3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>
        <f t="shared" si="661"/>
        <v>0.17768605855863837</v>
      </c>
      <c r="D7004">
        <f t="shared" si="662"/>
        <v>8.1433972291966347E-2</v>
      </c>
      <c r="E7004" s="4">
        <f>(M7004-C7004)^2</f>
        <v>2.0309739231185483E-3</v>
      </c>
      <c r="K7004" s="3">
        <f t="shared" si="666"/>
        <v>6994.8582383774637</v>
      </c>
      <c r="L7004" s="4">
        <v>0.13179456140143</v>
      </c>
      <c r="M7004" s="4">
        <v>0.222752386599855</v>
      </c>
      <c r="O7004" s="4">
        <f t="shared" si="663"/>
        <v>1.7151992377294457E-2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>
        <f t="shared" si="661"/>
        <v>0.27176884074382107</v>
      </c>
      <c r="D7005">
        <f t="shared" si="662"/>
        <v>0.17430738203131851</v>
      </c>
      <c r="E7005" s="4">
        <f>(M7005-C7005)^2</f>
        <v>3.7550066884555692E-4</v>
      </c>
      <c r="K7005" s="3">
        <f t="shared" si="666"/>
        <v>6995.8582383774637</v>
      </c>
      <c r="L7005" s="4">
        <v>0.189721997204614</v>
      </c>
      <c r="M7005" s="4">
        <v>0.291146680376906</v>
      </c>
      <c r="O7005" s="4">
        <f t="shared" si="663"/>
        <v>3.5680584735435714E-2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>
        <f t="shared" si="661"/>
        <v>0.29755427399704937</v>
      </c>
      <c r="D7006">
        <f t="shared" si="662"/>
        <v>0.22337616700414903</v>
      </c>
      <c r="E7006" s="4">
        <f>(M7006-C7006)^2</f>
        <v>1.1952594280373725E-4</v>
      </c>
      <c r="K7006" s="3">
        <f t="shared" si="666"/>
        <v>6996.8582383774637</v>
      </c>
      <c r="L7006" s="4">
        <v>0.20013238185807899</v>
      </c>
      <c r="M7006" s="4">
        <v>0.28662148191068199</v>
      </c>
      <c r="O7006" s="4">
        <f t="shared" si="663"/>
        <v>3.9721859483688247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>
        <f t="shared" si="661"/>
        <v>0.2485623044334655</v>
      </c>
      <c r="D7007">
        <f t="shared" si="662"/>
        <v>0.21630900946350326</v>
      </c>
      <c r="E7007" s="4">
        <f>(M7007-C7007)^2</f>
        <v>1.4632269187346033E-3</v>
      </c>
      <c r="K7007" s="3">
        <f t="shared" si="666"/>
        <v>6997.8582383774637</v>
      </c>
      <c r="L7007" s="4">
        <v>0.160418369944026</v>
      </c>
      <c r="M7007" s="4">
        <v>0.21031015522934099</v>
      </c>
      <c r="O7007" s="4">
        <f t="shared" si="663"/>
        <v>2.546878418582333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>
        <f t="shared" si="661"/>
        <v>0.13710494556808692</v>
      </c>
      <c r="D7008">
        <f t="shared" si="662"/>
        <v>0.15488193392791222</v>
      </c>
      <c r="E7008" s="4">
        <f>(M7008-C7008)^2</f>
        <v>3.1113637836076053E-3</v>
      </c>
      <c r="K7008" s="3">
        <f t="shared" si="666"/>
        <v>6998.8582383774637</v>
      </c>
      <c r="L7008" s="4">
        <v>8.0526582114173198E-2</v>
      </c>
      <c r="M7008" s="4">
        <v>8.1325345501327695E-2</v>
      </c>
      <c r="O7008" s="4">
        <f t="shared" si="663"/>
        <v>6.3517131777355825E-3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>
        <f t="shared" si="661"/>
        <v>-8.8078140052501534E-3</v>
      </c>
      <c r="D7009">
        <f t="shared" si="662"/>
        <v>5.4531980200065278E-2</v>
      </c>
      <c r="E7009" s="4">
        <f>(M7009-C7009)^2</f>
        <v>3.5070187644622537E-3</v>
      </c>
      <c r="K7009" s="3">
        <f t="shared" si="666"/>
        <v>6999.8582383774637</v>
      </c>
      <c r="L7009" s="4">
        <v>-1.95335877568227E-2</v>
      </c>
      <c r="M7009" s="4">
        <v>-6.8027901513309896E-2</v>
      </c>
      <c r="O7009" s="4">
        <f t="shared" si="663"/>
        <v>4.1463278724505816E-4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>
        <f t="shared" si="661"/>
        <v>-0.15250711031032974</v>
      </c>
      <c r="D7010">
        <f t="shared" si="662"/>
        <v>-5.9522229208730307E-2</v>
      </c>
      <c r="E7010" s="4">
        <f>(M7010-C7010)^2</f>
        <v>2.2882856005665606E-3</v>
      </c>
      <c r="K7010" s="3">
        <f t="shared" si="666"/>
        <v>7000.8582383774637</v>
      </c>
      <c r="L7010" s="4">
        <v>-0.11470144939654101</v>
      </c>
      <c r="M7010" s="4">
        <v>-0.200343138579476</v>
      </c>
      <c r="O7010" s="4">
        <f t="shared" si="663"/>
        <v>1.3347272295926331E-2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>
        <f t="shared" si="661"/>
        <v>-0.25788033767040347</v>
      </c>
      <c r="D7011">
        <f t="shared" si="662"/>
        <v>-0.15861809958813755</v>
      </c>
      <c r="E7011" s="4">
        <f>(M7011-C7011)^2</f>
        <v>6.0520211983972289E-4</v>
      </c>
      <c r="K7011" s="3">
        <f t="shared" si="666"/>
        <v>7001.8582383774637</v>
      </c>
      <c r="L7011" s="4">
        <v>-0.181141621478763</v>
      </c>
      <c r="M7011" s="4">
        <v>-0.28248119374981101</v>
      </c>
      <c r="O7011" s="4">
        <f t="shared" si="663"/>
        <v>3.3113287484372401E-2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>
        <f t="shared" si="661"/>
        <v>-0.2984464909143571</v>
      </c>
      <c r="D7012">
        <f t="shared" si="662"/>
        <v>-0.21785216805964744</v>
      </c>
      <c r="E7012" s="4">
        <f>(M7012-C7012)^2</f>
        <v>2.0943522584120778E-5</v>
      </c>
      <c r="K7012" s="3">
        <f t="shared" si="666"/>
        <v>7002.8582383774637</v>
      </c>
      <c r="L7012" s="4">
        <v>-0.202213750740591</v>
      </c>
      <c r="M7012" s="4">
        <v>-0.29387008155940197</v>
      </c>
      <c r="O7012" s="4">
        <f t="shared" si="663"/>
        <v>4.1226336761985991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>
        <f t="shared" si="661"/>
        <v>-0.26401102119198316</v>
      </c>
      <c r="D7013">
        <f t="shared" si="662"/>
        <v>-0.22233851233724158</v>
      </c>
      <c r="E7013" s="4">
        <f>(M7013-C7013)^2</f>
        <v>1.0467578133564548E-3</v>
      </c>
      <c r="K7013" s="3">
        <f t="shared" si="666"/>
        <v>7003.8582383774637</v>
      </c>
      <c r="L7013" s="4">
        <v>-0.17264019168639999</v>
      </c>
      <c r="M7013" s="4">
        <v>-0.23165738440480799</v>
      </c>
      <c r="O7013" s="4">
        <f t="shared" si="663"/>
        <v>3.0091541782884285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>
        <f t="shared" si="661"/>
        <v>-0.16322779509382296</v>
      </c>
      <c r="D7014">
        <f t="shared" si="662"/>
        <v>-0.17094968374176198</v>
      </c>
      <c r="E7014" s="4">
        <f>(M7014-C7014)^2</f>
        <v>2.6835649891444693E-3</v>
      </c>
      <c r="K7014" s="3">
        <f t="shared" si="666"/>
        <v>7004.8582383774637</v>
      </c>
      <c r="L7014" s="4">
        <v>-9.9827825642354998E-2</v>
      </c>
      <c r="M7014" s="4">
        <v>-0.111424658227949</v>
      </c>
      <c r="O7014" s="4">
        <f t="shared" si="663"/>
        <v>1.0131785708343137E-2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>
        <f t="shared" si="661"/>
        <v>-2.1424319409935288E-2</v>
      </c>
      <c r="D7015">
        <f t="shared" si="662"/>
        <v>-7.6600042683856437E-2</v>
      </c>
      <c r="E7015" s="4">
        <f>(M7015-C7015)^2</f>
        <v>3.3801879998564747E-3</v>
      </c>
      <c r="K7015" s="3">
        <f t="shared" si="666"/>
        <v>7005.8582383774637</v>
      </c>
      <c r="L7015" s="4">
        <v>-2.01296137931148E-3</v>
      </c>
      <c r="M7015" s="4">
        <v>3.6715064830495699E-2</v>
      </c>
      <c r="O7015" s="4">
        <f t="shared" si="663"/>
        <v>8.0764384244946477E-6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>
        <f t="shared" si="661"/>
        <v>0.12576323273503057</v>
      </c>
      <c r="D7016">
        <f t="shared" si="662"/>
        <v>3.6999707507269247E-2</v>
      </c>
      <c r="E7016" s="4">
        <f>(M7016-C7016)^2</f>
        <v>2.4896147481441922E-3</v>
      </c>
      <c r="K7016" s="3">
        <f t="shared" si="666"/>
        <v>7006.8582383774637</v>
      </c>
      <c r="L7016" s="4">
        <v>9.6306061548686497E-2</v>
      </c>
      <c r="M7016" s="4">
        <v>0.17565927213841601</v>
      </c>
      <c r="O7016" s="4">
        <f t="shared" si="663"/>
        <v>9.1158795642044387E-3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>
        <f t="shared" si="661"/>
        <v>0.24134563336470805</v>
      </c>
      <c r="D7017">
        <f t="shared" si="662"/>
        <v>0.14130118079867598</v>
      </c>
      <c r="E7017" s="4">
        <f>(M7017-C7017)^2</f>
        <v>8.5631682851271967E-4</v>
      </c>
      <c r="K7017" s="3">
        <f t="shared" si="666"/>
        <v>7007.8582383774637</v>
      </c>
      <c r="L7017" s="4">
        <v>0.17050463392238399</v>
      </c>
      <c r="M7017" s="4">
        <v>0.27060852502825899</v>
      </c>
      <c r="O7017" s="4">
        <f t="shared" si="663"/>
        <v>2.8789839019877004E-2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>
        <f t="shared" si="661"/>
        <v>0.29627624297224131</v>
      </c>
      <c r="D7018">
        <f t="shared" si="662"/>
        <v>0.21009271106970401</v>
      </c>
      <c r="E7018" s="4">
        <f>(M7018-C7018)^2</f>
        <v>2.2678887731777682E-6</v>
      </c>
      <c r="K7018" s="3">
        <f t="shared" si="666"/>
        <v>7008.8582383774637</v>
      </c>
      <c r="L7018" s="4">
        <v>0.201999262996263</v>
      </c>
      <c r="M7018" s="4">
        <v>0.29778219409136097</v>
      </c>
      <c r="O7018" s="4">
        <f t="shared" si="663"/>
        <v>4.0469496378657016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>
        <f t="shared" si="661"/>
        <v>0.27675062760899605</v>
      </c>
      <c r="D7019">
        <f t="shared" si="662"/>
        <v>0.22608652120228337</v>
      </c>
      <c r="E7019" s="4">
        <f>(M7019-C7019)^2</f>
        <v>6.9570193616369297E-4</v>
      </c>
      <c r="K7019" s="3">
        <f t="shared" si="666"/>
        <v>7009.8582383774637</v>
      </c>
      <c r="L7019" s="4">
        <v>0.18290192354027501</v>
      </c>
      <c r="M7019" s="4">
        <v>0.250374465337663</v>
      </c>
      <c r="O7019" s="4">
        <f t="shared" si="663"/>
        <v>3.3150569094520708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>
        <f t="shared" si="661"/>
        <v>0.18767570655928864</v>
      </c>
      <c r="D7020">
        <f t="shared" si="662"/>
        <v>0.18526325846847391</v>
      </c>
      <c r="E7020" s="4">
        <f>(M7020-C7020)^2</f>
        <v>2.248353683712206E-3</v>
      </c>
      <c r="K7020" s="3">
        <f t="shared" si="666"/>
        <v>7010.8582383774637</v>
      </c>
      <c r="L7020" s="4">
        <v>0.117995662692468</v>
      </c>
      <c r="M7020" s="4">
        <v>0.140258898529728</v>
      </c>
      <c r="O7020" s="4">
        <f t="shared" si="663"/>
        <v>1.37280394645458E-2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>
        <f t="shared" si="661"/>
        <v>5.1436610316507363E-2</v>
      </c>
      <c r="D7021">
        <f t="shared" si="662"/>
        <v>9.7882085073483782E-2</v>
      </c>
      <c r="E7021" s="4">
        <f>(M7021-C7021)^2</f>
        <v>3.1834409368869518E-3</v>
      </c>
      <c r="K7021" s="3">
        <f t="shared" si="666"/>
        <v>7011.8582383774637</v>
      </c>
      <c r="L7021" s="4">
        <v>2.3536656131382502E-2</v>
      </c>
      <c r="M7021" s="4">
        <v>-4.9853795180150604E-3</v>
      </c>
      <c r="O7021" s="4">
        <f t="shared" si="663"/>
        <v>5.1564009244406709E-4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>
        <f t="shared" si="661"/>
        <v>-9.7728854207150037E-2</v>
      </c>
      <c r="D7022">
        <f t="shared" si="662"/>
        <v>-1.4097518738282017E-2</v>
      </c>
      <c r="E7022" s="4">
        <f>(M7022-C7022)^2</f>
        <v>2.6267863782257028E-3</v>
      </c>
      <c r="K7022" s="3">
        <f t="shared" si="666"/>
        <v>7012.8582383774637</v>
      </c>
      <c r="L7022" s="4">
        <v>-7.6817251968621894E-2</v>
      </c>
      <c r="M7022" s="4">
        <v>-0.148981038338421</v>
      </c>
      <c r="O7022" s="4">
        <f t="shared" si="663"/>
        <v>6.0289320828046146E-3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>
        <f t="shared" si="661"/>
        <v>-0.22233439626779322</v>
      </c>
      <c r="D7023">
        <f t="shared" si="662"/>
        <v>-0.12253432068309411</v>
      </c>
      <c r="E7023" s="4">
        <f>(M7023-C7023)^2</f>
        <v>1.1108272822111952E-3</v>
      </c>
      <c r="K7023" s="3">
        <f t="shared" si="666"/>
        <v>7013.8582383774637</v>
      </c>
      <c r="L7023" s="4">
        <v>-0.15793180277345001</v>
      </c>
      <c r="M7023" s="4">
        <v>-0.25566347189570698</v>
      </c>
      <c r="O7023" s="4">
        <f t="shared" si="663"/>
        <v>2.5204975399814998E-2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>
        <f t="shared" si="661"/>
        <v>-0.29106579985144154</v>
      </c>
      <c r="D7024">
        <f t="shared" si="662"/>
        <v>-0.20017741856339716</v>
      </c>
      <c r="E7024" s="4">
        <f>(M7024-C7024)^2</f>
        <v>5.2527749886810817E-5</v>
      </c>
      <c r="K7024" s="3">
        <f t="shared" si="666"/>
        <v>7014.8582383774637</v>
      </c>
      <c r="L7024" s="4">
        <v>-0.199491353835892</v>
      </c>
      <c r="M7024" s="4">
        <v>-0.29831340289567698</v>
      </c>
      <c r="O7024" s="4">
        <f t="shared" si="663"/>
        <v>4.0128222587800813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>
        <f t="shared" si="661"/>
        <v>-0.28665039808326065</v>
      </c>
      <c r="D7025">
        <f t="shared" si="662"/>
        <v>-0.22751457641583778</v>
      </c>
      <c r="E7025" s="4">
        <f>(M7025-C7025)^2</f>
        <v>4.1622146929888972E-4</v>
      </c>
      <c r="K7025" s="3">
        <f t="shared" si="666"/>
        <v>7015.8582383774637</v>
      </c>
      <c r="L7025" s="4">
        <v>-0.19108705777562199</v>
      </c>
      <c r="M7025" s="4">
        <v>-0.26624889153842701</v>
      </c>
      <c r="O7025" s="4">
        <f t="shared" si="663"/>
        <v>3.6831752564085218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>
        <f t="shared" si="661"/>
        <v>-0.21019781130985321</v>
      </c>
      <c r="D7026">
        <f t="shared" si="662"/>
        <v>-0.19767578146216988</v>
      </c>
      <c r="E7026" s="4">
        <f>(M7026-C7026)^2</f>
        <v>1.8230438601170411E-3</v>
      </c>
      <c r="K7026" s="3">
        <f t="shared" si="666"/>
        <v>7016.8582383774637</v>
      </c>
      <c r="L7026" s="4">
        <v>-0.13482382267740201</v>
      </c>
      <c r="M7026" s="4">
        <v>-0.16750069360716699</v>
      </c>
      <c r="O7026" s="4">
        <f t="shared" si="663"/>
        <v>1.8401673691463599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>
        <f t="shared" si="661"/>
        <v>-8.0921091996109917E-2</v>
      </c>
      <c r="D7027">
        <f t="shared" si="662"/>
        <v>-0.1181597248144448</v>
      </c>
      <c r="E7027" s="4">
        <f>(M7027-C7027)^2</f>
        <v>2.9289943305879323E-3</v>
      </c>
      <c r="K7027" s="3">
        <f t="shared" si="666"/>
        <v>7017.8582383774637</v>
      </c>
      <c r="L7027" s="4">
        <v>-4.4793124803352902E-2</v>
      </c>
      <c r="M7027" s="4">
        <v>-2.6800907863127402E-2</v>
      </c>
      <c r="O7027" s="4">
        <f t="shared" si="663"/>
        <v>2.081373358383196E-3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>
        <f t="shared" si="661"/>
        <v>6.8691645386708994E-2</v>
      </c>
      <c r="D7028">
        <f t="shared" si="662"/>
        <v>-8.9493296500532983E-3</v>
      </c>
      <c r="E7028" s="4">
        <f>(M7028-C7028)^2</f>
        <v>2.6956538077634699E-3</v>
      </c>
      <c r="K7028" s="3">
        <f t="shared" si="666"/>
        <v>7018.8582383774637</v>
      </c>
      <c r="L7028" s="4">
        <v>5.6456289054069297E-2</v>
      </c>
      <c r="M7028" s="4">
        <v>0.120611331515994</v>
      </c>
      <c r="O7028" s="4">
        <f t="shared" si="663"/>
        <v>3.0944012781883999E-3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>
        <f t="shared" si="661"/>
        <v>0.20104170739875679</v>
      </c>
      <c r="D7029">
        <f t="shared" si="662"/>
        <v>0.10251009262196405</v>
      </c>
      <c r="E7029" s="4">
        <f>(M7029-C7029)^2</f>
        <v>1.3523276128856122E-3</v>
      </c>
      <c r="K7029" s="3">
        <f t="shared" si="666"/>
        <v>7019.8582383774637</v>
      </c>
      <c r="L7029" s="4">
        <v>0.14356587508850899</v>
      </c>
      <c r="M7029" s="4">
        <v>0.237815714698555</v>
      </c>
      <c r="O7029" s="4">
        <f t="shared" si="663"/>
        <v>2.0373830881825733E-2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>
        <f t="shared" si="661"/>
        <v>0.28286862774918387</v>
      </c>
      <c r="D7030">
        <f t="shared" si="662"/>
        <v>0.18820803485925766</v>
      </c>
      <c r="E7030" s="4">
        <f>(M7030-C7030)^2</f>
        <v>1.5848415684165601E-4</v>
      </c>
      <c r="K7030" s="3">
        <f t="shared" si="666"/>
        <v>7020.8582383774637</v>
      </c>
      <c r="L7030" s="4">
        <v>0.19471849708900099</v>
      </c>
      <c r="M7030" s="4">
        <v>0.29545767683327501</v>
      </c>
      <c r="O7030" s="4">
        <f t="shared" si="663"/>
        <v>3.759315796200817E-2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>
        <f t="shared" si="661"/>
        <v>0.29360874757326977</v>
      </c>
      <c r="D7031">
        <f t="shared" si="662"/>
        <v>0.22660802419895898</v>
      </c>
      <c r="E7031" s="4">
        <f>(M7031-C7031)^2</f>
        <v>2.1049125214804833E-4</v>
      </c>
      <c r="K7031" s="3">
        <f t="shared" si="666"/>
        <v>7021.8582383774637</v>
      </c>
      <c r="L7031" s="4">
        <v>0.19710266354769401</v>
      </c>
      <c r="M7031" s="4">
        <v>0.27910043091874198</v>
      </c>
      <c r="O7031" s="4">
        <f t="shared" si="663"/>
        <v>3.8523372139774338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>
        <f t="shared" si="661"/>
        <v>0.23056300207309627</v>
      </c>
      <c r="D7032">
        <f t="shared" si="662"/>
        <v>0.20805988343988549</v>
      </c>
      <c r="E7032" s="4">
        <f>(M7032-C7032)^2</f>
        <v>1.4229682511269273E-3</v>
      </c>
      <c r="K7032" s="3">
        <f t="shared" si="666"/>
        <v>7022.8582383774637</v>
      </c>
      <c r="L7032" s="4">
        <v>0.15012124518471201</v>
      </c>
      <c r="M7032" s="4">
        <v>0.19284075066723599</v>
      </c>
      <c r="O7032" s="4">
        <f t="shared" si="663"/>
        <v>2.2288190550054036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>
        <f t="shared" si="661"/>
        <v>0.10957521376823071</v>
      </c>
      <c r="D7033">
        <f t="shared" si="662"/>
        <v>0.13722488588324516</v>
      </c>
      <c r="E7033" s="4">
        <f>(M7033-C7033)^2</f>
        <v>2.6309006193315615E-3</v>
      </c>
      <c r="K7033" s="3">
        <f t="shared" si="666"/>
        <v>7023.8582383774637</v>
      </c>
      <c r="L7033" s="4">
        <v>6.5541029680625904E-2</v>
      </c>
      <c r="M7033" s="4">
        <v>5.8282908113955798E-2</v>
      </c>
      <c r="O7033" s="4">
        <f t="shared" si="663"/>
        <v>4.1876537544343808E-3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>
        <f t="shared" si="661"/>
        <v>-3.8949567330085207E-2</v>
      </c>
      <c r="D7034">
        <f t="shared" si="662"/>
        <v>3.1904345805698453E-2</v>
      </c>
      <c r="E7034" s="4">
        <f>(M7034-C7034)^2</f>
        <v>2.695965010675832E-3</v>
      </c>
      <c r="K7034" s="3">
        <f t="shared" si="666"/>
        <v>7024.8582383774637</v>
      </c>
      <c r="L7034" s="4">
        <v>-3.5454343294003599E-2</v>
      </c>
      <c r="M7034" s="4">
        <v>-9.0872250337378196E-2</v>
      </c>
      <c r="O7034" s="4">
        <f t="shared" si="663"/>
        <v>1.3164770931242279E-3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>
        <f t="shared" si="661"/>
        <v>-0.17768605855870728</v>
      </c>
      <c r="D7035">
        <f t="shared" si="662"/>
        <v>-8.143397229202734E-2</v>
      </c>
      <c r="E7035" s="4">
        <f>(M7035-C7035)^2</f>
        <v>1.5667213771754377E-3</v>
      </c>
      <c r="K7035" s="3">
        <f t="shared" si="666"/>
        <v>7025.8582383774637</v>
      </c>
      <c r="L7035" s="4">
        <v>-0.127569956047872</v>
      </c>
      <c r="M7035" s="4">
        <v>-0.217267889961201</v>
      </c>
      <c r="O7035" s="4">
        <f t="shared" si="663"/>
        <v>1.6486278086492369E-2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>
        <f t="shared" si="661"/>
        <v>-0.27176884074380037</v>
      </c>
      <c r="D7036">
        <f t="shared" si="662"/>
        <v>-0.17430738203129403</v>
      </c>
      <c r="E7036" s="4">
        <f>(M7036-C7036)^2</f>
        <v>3.0550138693762318E-4</v>
      </c>
      <c r="K7036" s="3">
        <f t="shared" si="666"/>
        <v>7026.8582383774637</v>
      </c>
      <c r="L7036" s="4">
        <v>-0.187734881922998</v>
      </c>
      <c r="M7036" s="4">
        <v>-0.28924743871210501</v>
      </c>
      <c r="O7036" s="4">
        <f t="shared" si="663"/>
        <v>3.5556317258826207E-2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>
        <f t="shared" si="661"/>
        <v>-0.29755427399704254</v>
      </c>
      <c r="D7037">
        <f t="shared" si="662"/>
        <v>-0.22337616700416146</v>
      </c>
      <c r="E7037" s="4">
        <f>(M7037-C7037)^2</f>
        <v>7.6932228896650753E-5</v>
      </c>
      <c r="K7037" s="3">
        <f t="shared" si="666"/>
        <v>7027.8582383774637</v>
      </c>
      <c r="L7037" s="4">
        <v>-0.20088044199785299</v>
      </c>
      <c r="M7037" s="4">
        <v>-0.28878317207672199</v>
      </c>
      <c r="O7037" s="4">
        <f t="shared" si="663"/>
        <v>4.0686677268353719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>
        <f t="shared" si="661"/>
        <v>-0.24856230443356836</v>
      </c>
      <c r="D7038">
        <f t="shared" si="662"/>
        <v>-0.2163090094635472</v>
      </c>
      <c r="E7038" s="4">
        <f>(M7038-C7038)^2</f>
        <v>1.0608658666775397E-3</v>
      </c>
      <c r="K7038" s="3">
        <f t="shared" si="666"/>
        <v>7028.8582383774637</v>
      </c>
      <c r="L7038" s="4">
        <v>-0.16371424920255501</v>
      </c>
      <c r="M7038" s="4">
        <v>-0.21599136851398601</v>
      </c>
      <c r="O7038" s="4">
        <f t="shared" si="663"/>
        <v>2.7074463137948691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>
        <f t="shared" si="661"/>
        <v>-0.13710494556801076</v>
      </c>
      <c r="D7039">
        <f t="shared" si="662"/>
        <v>-0.15488193392786437</v>
      </c>
      <c r="E7039" s="4">
        <f>(M7039-C7039)^2</f>
        <v>2.3041688454223863E-3</v>
      </c>
      <c r="K7039" s="3">
        <f t="shared" si="666"/>
        <v>7029.8582383774637</v>
      </c>
      <c r="L7039" s="4">
        <v>-8.5544807085009097E-2</v>
      </c>
      <c r="M7039" s="4">
        <v>-8.9103186793749303E-2</v>
      </c>
      <c r="O7039" s="4">
        <f t="shared" si="663"/>
        <v>7.4604252484899618E-3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>
        <f t="shared" si="661"/>
        <v>8.8078140052001465E-3</v>
      </c>
      <c r="D7040">
        <f t="shared" si="662"/>
        <v>-5.4531980200102304E-2</v>
      </c>
      <c r="E7040" s="4">
        <f>(M7040-C7040)^2</f>
        <v>2.6310361513053569E-3</v>
      </c>
      <c r="K7040" s="3">
        <f t="shared" si="666"/>
        <v>7030.8582383774637</v>
      </c>
      <c r="L7040" s="4">
        <v>1.4049862648433499E-2</v>
      </c>
      <c r="M7040" s="4">
        <v>6.0101440815022798E-2</v>
      </c>
      <c r="O7040" s="4">
        <f t="shared" si="663"/>
        <v>1.7479263296859123E-4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>
        <f t="shared" si="661"/>
        <v>0.15250711031028674</v>
      </c>
      <c r="D7041">
        <f t="shared" si="662"/>
        <v>5.9522229208693503E-2</v>
      </c>
      <c r="E7041" s="4">
        <f>(M7041-C7041)^2</f>
        <v>1.7427434960929629E-3</v>
      </c>
      <c r="K7041" s="3">
        <f t="shared" si="666"/>
        <v>7031.8582383774637</v>
      </c>
      <c r="L7041" s="4">
        <v>0.11012565712255599</v>
      </c>
      <c r="M7041" s="4">
        <v>0.19425328972940201</v>
      </c>
      <c r="O7041" s="4">
        <f t="shared" si="663"/>
        <v>1.1945771028674749E-2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>
        <f t="shared" si="661"/>
        <v>0.25788033767044666</v>
      </c>
      <c r="D7042">
        <f t="shared" si="662"/>
        <v>0.1586180995881844</v>
      </c>
      <c r="E7042" s="4">
        <f>(M7042-C7042)^2</f>
        <v>4.7842198273663391E-4</v>
      </c>
      <c r="K7042" s="3">
        <f t="shared" si="666"/>
        <v>7032.8582383774637</v>
      </c>
      <c r="L7042" s="4">
        <v>0.17861979760035501</v>
      </c>
      <c r="M7042" s="4">
        <v>0.27975319717113001</v>
      </c>
      <c r="O7042" s="4">
        <f t="shared" si="663"/>
        <v>3.1609586858232452E-2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>
        <f t="shared" si="661"/>
        <v>0.29844649091435316</v>
      </c>
      <c r="D7043">
        <f t="shared" si="662"/>
        <v>0.21785216805960658</v>
      </c>
      <c r="E7043" s="4">
        <f>(M7043-C7043)^2</f>
        <v>1.0623101649022769E-5</v>
      </c>
      <c r="K7043" s="3">
        <f t="shared" si="666"/>
        <v>7033.8582383774637</v>
      </c>
      <c r="L7043" s="4">
        <v>0.20237750169236801</v>
      </c>
      <c r="M7043" s="4">
        <v>0.29518718091850699</v>
      </c>
      <c r="O7043" s="4">
        <f t="shared" si="663"/>
        <v>4.0621820239843592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>
        <f t="shared" si="661"/>
        <v>0.26401102119194314</v>
      </c>
      <c r="D7044">
        <f t="shared" si="662"/>
        <v>0.22233851233722771</v>
      </c>
      <c r="E7044" s="4">
        <f>(M7044-C7044)^2</f>
        <v>7.4645437329292383E-4</v>
      </c>
      <c r="K7044" s="3">
        <f t="shared" si="666"/>
        <v>7034.8582383774637</v>
      </c>
      <c r="L7044" s="4">
        <v>0.17544850502665199</v>
      </c>
      <c r="M7044" s="4">
        <v>0.23668970399652001</v>
      </c>
      <c r="O7044" s="4">
        <f t="shared" si="663"/>
        <v>3.0491990341088359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>
        <f t="shared" si="661"/>
        <v>0.16322779509375118</v>
      </c>
      <c r="D7045">
        <f t="shared" si="662"/>
        <v>0.17094968374171884</v>
      </c>
      <c r="E7045" s="4">
        <f>(M7045-C7045)^2</f>
        <v>1.9639054364775392E-3</v>
      </c>
      <c r="K7045" s="3">
        <f t="shared" si="666"/>
        <v>7035.8582383774637</v>
      </c>
      <c r="L7045" s="4">
        <v>0.104577341873504</v>
      </c>
      <c r="M7045" s="4">
        <v>0.11891182239228</v>
      </c>
      <c r="O7045" s="4">
        <f t="shared" si="663"/>
        <v>1.0763729614494842E-2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>
        <f t="shared" si="661"/>
        <v>2.1424319409985185E-2</v>
      </c>
      <c r="D7046">
        <f t="shared" si="662"/>
        <v>7.6600042683892339E-2</v>
      </c>
      <c r="E7046" s="4">
        <f>(M7046-C7046)^2</f>
        <v>2.5072634897262834E-3</v>
      </c>
      <c r="K7046" s="3">
        <f t="shared" si="666"/>
        <v>7036.8582383774637</v>
      </c>
      <c r="L7046" s="4">
        <v>7.5141346974075497E-3</v>
      </c>
      <c r="M7046" s="4">
        <v>-2.86482628054976E-2</v>
      </c>
      <c r="O7046" s="4">
        <f t="shared" si="663"/>
        <v>4.4691745868900615E-5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>
        <f t="shared" ref="C7047:C7110" si="667">$B$2*EXP(-C$4*((PI()/($B$1*$B$3)))^0.5)*SIN(2*PI()*$A7047/$B$3-C$4*SQRT(PI()/($B$1*$B$3)))</f>
        <v>-0.12576323273510831</v>
      </c>
      <c r="D7047">
        <f t="shared" ref="D7047:D7110" si="668">$B$2*EXP(-D$4*((PI()/($B$1*$B$3)))^0.5)*SIN(2*PI()*$A7047/$B$3-D$4*SQRT(PI()/($B$1*$B$3)))</f>
        <v>-3.6999707507333716E-2</v>
      </c>
      <c r="E7047" s="4">
        <f>(M7047-C7047)^2</f>
        <v>1.8722911802437371E-3</v>
      </c>
      <c r="K7047" s="3">
        <f t="shared" si="666"/>
        <v>7037.8582383774637</v>
      </c>
      <c r="L7047" s="4">
        <v>-9.1431034127962496E-2</v>
      </c>
      <c r="M7047" s="4">
        <v>-0.169033212862718</v>
      </c>
      <c r="O7047" s="4">
        <f t="shared" ref="O7047:O7110" si="669">(L7047-$J$1)^2</f>
        <v>8.5119039615177989E-3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>
        <f t="shared" si="667"/>
        <v>-0.24134563336459872</v>
      </c>
      <c r="D7048">
        <f t="shared" si="668"/>
        <v>-0.14130118079856502</v>
      </c>
      <c r="E7048" s="4">
        <f>(M7048-C7048)^2</f>
        <v>6.6239897465957172E-4</v>
      </c>
      <c r="K7048" s="3">
        <f t="shared" si="666"/>
        <v>7038.8582383774637</v>
      </c>
      <c r="L7048" s="4">
        <v>-0.16747673325902701</v>
      </c>
      <c r="M7048" s="4">
        <v>-0.26708274615254701</v>
      </c>
      <c r="O7048" s="4">
        <f t="shared" si="669"/>
        <v>2.8326801722479391E-2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>
        <f t="shared" si="667"/>
        <v>-0.29627624297225175</v>
      </c>
      <c r="D7049">
        <f t="shared" si="668"/>
        <v>-0.21009271106972907</v>
      </c>
      <c r="E7049" s="4">
        <f>(M7049-C7049)^2</f>
        <v>3.855355164665191E-6</v>
      </c>
      <c r="K7049" s="3">
        <f t="shared" si="666"/>
        <v>7039.8582383774637</v>
      </c>
      <c r="L7049" s="4">
        <v>-0.201576845595142</v>
      </c>
      <c r="M7049" s="4">
        <v>-0.29823974880740101</v>
      </c>
      <c r="O7049" s="4">
        <f t="shared" si="669"/>
        <v>4.0968104533355032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>
        <f t="shared" si="667"/>
        <v>-0.27675062760896391</v>
      </c>
      <c r="D7050">
        <f t="shared" si="668"/>
        <v>-0.22608652120227601</v>
      </c>
      <c r="E7050" s="4">
        <f>(M7050-C7050)^2</f>
        <v>4.8619682790117409E-4</v>
      </c>
      <c r="K7050" s="3">
        <f t="shared" si="666"/>
        <v>7040.8582383774637</v>
      </c>
      <c r="L7050" s="4">
        <v>-0.18519078645998999</v>
      </c>
      <c r="M7050" s="4">
        <v>-0.25470075622836003</v>
      </c>
      <c r="O7050" s="4">
        <f t="shared" si="669"/>
        <v>3.4603340921557917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>
        <f t="shared" si="667"/>
        <v>-0.187675706559222</v>
      </c>
      <c r="D7051">
        <f t="shared" si="668"/>
        <v>-0.18526325846843597</v>
      </c>
      <c r="E7051" s="4">
        <f>(M7051-C7051)^2</f>
        <v>1.6245194132804488E-3</v>
      </c>
      <c r="K7051" s="3">
        <f t="shared" si="666"/>
        <v>7041.8582383774637</v>
      </c>
      <c r="L7051" s="4">
        <v>-0.1224225460157</v>
      </c>
      <c r="M7051" s="4">
        <v>-0.147370379203146</v>
      </c>
      <c r="O7051" s="4">
        <f t="shared" si="669"/>
        <v>1.5190930321910255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>
        <f t="shared" si="667"/>
        <v>-5.143661031642293E-2</v>
      </c>
      <c r="D7052">
        <f t="shared" si="668"/>
        <v>-9.7882085073424802E-2</v>
      </c>
      <c r="E7052" s="4">
        <f>(M7052-C7052)^2</f>
        <v>2.3335115493121677E-3</v>
      </c>
      <c r="K7052" s="3">
        <f t="shared" si="666"/>
        <v>7042.8582383774637</v>
      </c>
      <c r="L7052" s="4">
        <v>-2.8992819467438001E-2</v>
      </c>
      <c r="M7052" s="4">
        <v>-3.13017648704397E-3</v>
      </c>
      <c r="O7052" s="4">
        <f t="shared" si="669"/>
        <v>8.8933770474432542E-4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>
        <f t="shared" si="667"/>
        <v>9.7728854207102756E-2</v>
      </c>
      <c r="D7053">
        <f t="shared" si="668"/>
        <v>1.4097518738243957E-2</v>
      </c>
      <c r="E7053" s="4">
        <f>(M7053-C7053)^2</f>
        <v>1.950559957025448E-3</v>
      </c>
      <c r="K7053" s="3">
        <f t="shared" ref="K7053:K7116" si="672">K7052+1</f>
        <v>7043.8582383774637</v>
      </c>
      <c r="L7053" s="4">
        <v>7.16983385748379E-2</v>
      </c>
      <c r="M7053" s="4">
        <v>0.14189399834844399</v>
      </c>
      <c r="O7053" s="4">
        <f t="shared" si="669"/>
        <v>5.0224707821834511E-3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>
        <f t="shared" si="667"/>
        <v>0.22233439626775983</v>
      </c>
      <c r="D7054">
        <f t="shared" si="668"/>
        <v>0.12253432068306197</v>
      </c>
      <c r="E7054" s="4">
        <f>(M7054-C7054)^2</f>
        <v>8.4364367176125192E-4</v>
      </c>
      <c r="K7054" s="3">
        <f t="shared" si="672"/>
        <v>7044.8582383774637</v>
      </c>
      <c r="L7054" s="4">
        <v>0.15443220293684401</v>
      </c>
      <c r="M7054" s="4">
        <v>0.25137994105110401</v>
      </c>
      <c r="O7054" s="4">
        <f t="shared" si="669"/>
        <v>2.3593960494479968E-2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>
        <f t="shared" si="667"/>
        <v>0.29106579985143044</v>
      </c>
      <c r="D7055">
        <f t="shared" si="668"/>
        <v>0.20017741856337906</v>
      </c>
      <c r="E7055" s="4">
        <f>(M7055-C7055)^2</f>
        <v>4.679132139913784E-5</v>
      </c>
      <c r="K7055" s="3">
        <f t="shared" si="672"/>
        <v>7045.8582383774637</v>
      </c>
      <c r="L7055" s="4">
        <v>0.19848756404548401</v>
      </c>
      <c r="M7055" s="4">
        <v>0.29790621806957601</v>
      </c>
      <c r="O7055" s="4">
        <f t="shared" si="669"/>
        <v>3.9068929227008012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>
        <f t="shared" si="667"/>
        <v>0.28665039808323678</v>
      </c>
      <c r="D7056">
        <f t="shared" si="668"/>
        <v>0.227514576415837</v>
      </c>
      <c r="E7056" s="4">
        <f>(M7056-C7056)^2</f>
        <v>2.8326113172903776E-4</v>
      </c>
      <c r="K7056" s="3">
        <f t="shared" si="672"/>
        <v>7046.8582383774637</v>
      </c>
      <c r="L7056" s="4">
        <v>0.19283048341147799</v>
      </c>
      <c r="M7056" s="4">
        <v>0.269820034696517</v>
      </c>
      <c r="O7056" s="4">
        <f t="shared" si="669"/>
        <v>3.6864590309464276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>
        <f t="shared" si="667"/>
        <v>0.21019781130979234</v>
      </c>
      <c r="D7057">
        <f t="shared" si="668"/>
        <v>0.19767578146213755</v>
      </c>
      <c r="E7057" s="4">
        <f>(M7057-C7057)^2</f>
        <v>1.2990301984711413E-3</v>
      </c>
      <c r="K7057" s="3">
        <f t="shared" si="672"/>
        <v>7047.8582383774637</v>
      </c>
      <c r="L7057" s="4">
        <v>0.138877811973596</v>
      </c>
      <c r="M7057" s="4">
        <v>0.17415574979173901</v>
      </c>
      <c r="O7057" s="4">
        <f t="shared" si="669"/>
        <v>1.9057489354241879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>
        <f t="shared" si="667"/>
        <v>8.0921091996158073E-2</v>
      </c>
      <c r="D7058">
        <f t="shared" si="668"/>
        <v>0.11815972481447738</v>
      </c>
      <c r="E7058" s="4">
        <f>(M7058-C7058)^2</f>
        <v>2.1204196880532265E-3</v>
      </c>
      <c r="K7058" s="3">
        <f t="shared" si="672"/>
        <v>7048.8582383774637</v>
      </c>
      <c r="L7058" s="4">
        <v>5.0142330991528102E-2</v>
      </c>
      <c r="M7058" s="4">
        <v>3.48730769677855E-2</v>
      </c>
      <c r="O7058" s="4">
        <f t="shared" si="669"/>
        <v>2.4318099241931071E-3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>
        <f t="shared" si="667"/>
        <v>-6.8691645386792413E-2</v>
      </c>
      <c r="D7059">
        <f t="shared" si="668"/>
        <v>8.949329649988012E-3</v>
      </c>
      <c r="E7059" s="4">
        <f>(M7059-C7059)^2</f>
        <v>1.9759917666601944E-3</v>
      </c>
      <c r="K7059" s="3">
        <f t="shared" si="672"/>
        <v>7049.8582383774637</v>
      </c>
      <c r="L7059" s="4">
        <v>-5.1151607847806597E-2</v>
      </c>
      <c r="M7059" s="4">
        <v>-0.113143774319614</v>
      </c>
      <c r="O7059" s="4">
        <f t="shared" si="669"/>
        <v>2.7019779942725822E-3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>
        <f t="shared" si="667"/>
        <v>-0.20104170739861946</v>
      </c>
      <c r="D7060">
        <f t="shared" si="668"/>
        <v>-0.10251009262183762</v>
      </c>
      <c r="E7060" s="4">
        <f>(M7060-C7060)^2</f>
        <v>1.0100547186777996E-3</v>
      </c>
      <c r="K7060" s="3">
        <f t="shared" si="672"/>
        <v>7050.8582383774637</v>
      </c>
      <c r="L7060" s="4">
        <v>-0.13963430918011999</v>
      </c>
      <c r="M7060" s="4">
        <v>-0.23282306543564801</v>
      </c>
      <c r="O7060" s="4">
        <f t="shared" si="669"/>
        <v>1.9729926098890242E-2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>
        <f t="shared" si="667"/>
        <v>-0.28286862774921123</v>
      </c>
      <c r="D7061">
        <f t="shared" si="668"/>
        <v>-0.18820803485929438</v>
      </c>
      <c r="E7061" s="4">
        <f>(M7061-C7061)^2</f>
        <v>1.2818197176754515E-4</v>
      </c>
      <c r="K7061" s="3">
        <f t="shared" si="672"/>
        <v>7051.8582383774637</v>
      </c>
      <c r="L7061" s="4">
        <v>-0.19314473154990699</v>
      </c>
      <c r="M7061" s="4">
        <v>-0.29419037548388299</v>
      </c>
      <c r="O7061" s="4">
        <f t="shared" si="669"/>
        <v>3.762578764174726E-2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>
        <f t="shared" si="667"/>
        <v>-0.29360874757327876</v>
      </c>
      <c r="D7062">
        <f t="shared" si="668"/>
        <v>-0.22660802419895554</v>
      </c>
      <c r="E7062" s="4">
        <f>(M7062-C7062)^2</f>
        <v>1.3766015878693397E-4</v>
      </c>
      <c r="K7062" s="3">
        <f t="shared" si="672"/>
        <v>7052.8582383774637</v>
      </c>
      <c r="L7062" s="4">
        <v>-0.19828085772009299</v>
      </c>
      <c r="M7062" s="4">
        <v>-0.28187588096758798</v>
      </c>
      <c r="O7062" s="4">
        <f t="shared" si="669"/>
        <v>3.9644713998541713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>
        <f t="shared" si="667"/>
        <v>-0.23056300207312802</v>
      </c>
      <c r="D7063">
        <f t="shared" si="668"/>
        <v>-0.20805988343990092</v>
      </c>
      <c r="E7063" s="4">
        <f>(M7063-C7063)^2</f>
        <v>9.9850809079746086E-4</v>
      </c>
      <c r="K7063" s="3">
        <f t="shared" si="672"/>
        <v>7053.8582383774637</v>
      </c>
      <c r="L7063" s="4">
        <v>-0.153756313029141</v>
      </c>
      <c r="M7063" s="4">
        <v>-0.19896382343194399</v>
      </c>
      <c r="O7063" s="4">
        <f t="shared" si="669"/>
        <v>2.3896602356534048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>
        <f t="shared" si="667"/>
        <v>-0.10957521376815099</v>
      </c>
      <c r="D7064">
        <f t="shared" si="668"/>
        <v>-0.13722488588319307</v>
      </c>
      <c r="E7064" s="4">
        <f>(M7064-C7064)^2</f>
        <v>1.8796709159400332E-3</v>
      </c>
      <c r="K7064" s="3">
        <f t="shared" si="672"/>
        <v>7054.8582383774637</v>
      </c>
      <c r="L7064" s="4">
        <v>-7.0722545905123196E-2</v>
      </c>
      <c r="M7064" s="4">
        <v>-6.6220042035818605E-2</v>
      </c>
      <c r="O7064" s="4">
        <f t="shared" si="669"/>
        <v>5.1196160158012193E-3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>
        <f t="shared" si="667"/>
        <v>3.8949567329901028E-2</v>
      </c>
      <c r="D7065">
        <f t="shared" si="668"/>
        <v>-3.1904345805838653E-2</v>
      </c>
      <c r="E7065" s="4">
        <f>(M7065-C7065)^2</f>
        <v>1.9500519333919206E-3</v>
      </c>
      <c r="K7065" s="3">
        <f t="shared" si="672"/>
        <v>7055.8582383774637</v>
      </c>
      <c r="L7065" s="4">
        <v>3.00241215716558E-2</v>
      </c>
      <c r="M7065" s="4">
        <v>8.3108959687494904E-2</v>
      </c>
      <c r="O7065" s="4">
        <f t="shared" si="669"/>
        <v>8.5235826770260043E-4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>
        <f t="shared" si="667"/>
        <v>0.17768605855877614</v>
      </c>
      <c r="D7066">
        <f t="shared" si="668"/>
        <v>8.1433972292088347E-2</v>
      </c>
      <c r="E7066" s="4">
        <f>(M7066-C7066)^2</f>
        <v>1.1517028870605571E-3</v>
      </c>
      <c r="K7066" s="3">
        <f t="shared" si="672"/>
        <v>7056.8582383774637</v>
      </c>
      <c r="L7066" s="4">
        <v>0.123251061544685</v>
      </c>
      <c r="M7066" s="4">
        <v>0.21162280688651899</v>
      </c>
      <c r="O7066" s="4">
        <f t="shared" si="669"/>
        <v>1.4987174336876567E-2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>
        <f t="shared" si="667"/>
        <v>0.27176884074383584</v>
      </c>
      <c r="D7067">
        <f t="shared" si="668"/>
        <v>0.174307382031336</v>
      </c>
      <c r="E7067" s="4">
        <f>(M7067-C7067)^2</f>
        <v>2.3610069669250527E-4</v>
      </c>
      <c r="K7067" s="3">
        <f t="shared" si="672"/>
        <v>7057.8582383774637</v>
      </c>
      <c r="L7067" s="4">
        <v>0.185609008559772</v>
      </c>
      <c r="M7067" s="4">
        <v>0.28713440928823097</v>
      </c>
      <c r="O7067" s="4">
        <f t="shared" si="669"/>
        <v>3.4143671462901926E-2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>
        <f t="shared" si="667"/>
        <v>0.29755427399704654</v>
      </c>
      <c r="D7068">
        <f t="shared" si="668"/>
        <v>0.22337616700415422</v>
      </c>
      <c r="E7068" s="4">
        <f>(M7068-C7068)^2</f>
        <v>4.6551368989668351E-5</v>
      </c>
      <c r="K7068" s="3">
        <f t="shared" si="672"/>
        <v>7058.8582383774637</v>
      </c>
      <c r="L7068" s="4">
        <v>0.20148002794636899</v>
      </c>
      <c r="M7068" s="4">
        <v>0.29073141763114901</v>
      </c>
      <c r="O7068" s="4">
        <f t="shared" si="669"/>
        <v>4.0260856624687855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>
        <f t="shared" si="667"/>
        <v>0.2485623044335209</v>
      </c>
      <c r="D7069">
        <f t="shared" si="668"/>
        <v>0.21630900946352691</v>
      </c>
      <c r="E7069" s="4">
        <f>(M7069-C7069)^2</f>
        <v>7.3166817784509639E-4</v>
      </c>
      <c r="K7069" s="3">
        <f t="shared" si="672"/>
        <v>7059.8582383774637</v>
      </c>
      <c r="L7069" s="4">
        <v>0.166889124442446</v>
      </c>
      <c r="M7069" s="4">
        <v>0.221512938861569</v>
      </c>
      <c r="O7069" s="4">
        <f t="shared" si="669"/>
        <v>2.7575982813389022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>
        <f t="shared" si="667"/>
        <v>0.13710494556817579</v>
      </c>
      <c r="D7070">
        <f t="shared" si="668"/>
        <v>0.15488193392796809</v>
      </c>
      <c r="E7070" s="4">
        <f>(M7070-C7070)^2</f>
        <v>1.6232659841012448E-3</v>
      </c>
      <c r="K7070" s="3">
        <f t="shared" si="672"/>
        <v>7060.8582383774637</v>
      </c>
      <c r="L7070" s="4">
        <v>9.0499804416947702E-2</v>
      </c>
      <c r="M7070" s="4">
        <v>9.6815170387601193E-2</v>
      </c>
      <c r="O7070" s="4">
        <f t="shared" si="669"/>
        <v>8.0408628217208712E-3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>
        <f t="shared" si="667"/>
        <v>-8.8078140052858297E-3</v>
      </c>
      <c r="D7071">
        <f t="shared" si="668"/>
        <v>5.4531980200038868E-2</v>
      </c>
      <c r="E7071" s="4">
        <f>(M7071-C7071)^2</f>
        <v>1.8768601565594229E-3</v>
      </c>
      <c r="K7071" s="3">
        <f t="shared" si="672"/>
        <v>7061.8582383774637</v>
      </c>
      <c r="L7071" s="4">
        <v>-8.5557530448031396E-3</v>
      </c>
      <c r="M7071" s="4">
        <v>-5.2130558107655697E-2</v>
      </c>
      <c r="O7071" s="4">
        <f t="shared" si="669"/>
        <v>8.807257904079557E-5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>
        <f t="shared" si="667"/>
        <v>-0.15250711031036043</v>
      </c>
      <c r="D7072">
        <f t="shared" si="668"/>
        <v>-5.952222920875657E-2</v>
      </c>
      <c r="E7072" s="4">
        <f>(M7072-C7072)^2</f>
        <v>1.2611557406993065E-3</v>
      </c>
      <c r="K7072" s="3">
        <f t="shared" si="672"/>
        <v>7062.8582383774637</v>
      </c>
      <c r="L7072" s="4">
        <v>-0.10546846908044399</v>
      </c>
      <c r="M7072" s="4">
        <v>-0.188019864930346</v>
      </c>
      <c r="O7072" s="4">
        <f t="shared" si="669"/>
        <v>1.1299140485396712E-2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>
        <f t="shared" si="667"/>
        <v>-0.25788033767048985</v>
      </c>
      <c r="D7073">
        <f t="shared" si="668"/>
        <v>-0.15861809958823123</v>
      </c>
      <c r="E7073" s="4">
        <f>(M7073-C7073)^2</f>
        <v>3.5865134830286504E-4</v>
      </c>
      <c r="K7073" s="3">
        <f t="shared" si="672"/>
        <v>7063.8582383774637</v>
      </c>
      <c r="L7073" s="4">
        <v>-0.17596595275600599</v>
      </c>
      <c r="M7073" s="4">
        <v>-0.27681843019066898</v>
      </c>
      <c r="O7073" s="4">
        <f t="shared" si="669"/>
        <v>3.125643628038785E-2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>
        <f t="shared" si="667"/>
        <v>-0.29844649091435499</v>
      </c>
      <c r="D7074">
        <f t="shared" si="668"/>
        <v>-0.21785216805962543</v>
      </c>
      <c r="E7074" s="4">
        <f>(M7074-C7074)^2</f>
        <v>4.6672787365908353E-6</v>
      </c>
      <c r="K7074" s="3">
        <f t="shared" si="672"/>
        <v>7064.8582383774637</v>
      </c>
      <c r="L7074" s="4">
        <v>-0.20239167195030699</v>
      </c>
      <c r="M7074" s="4">
        <v>-0.29628610235287101</v>
      </c>
      <c r="O7074" s="4">
        <f t="shared" si="669"/>
        <v>4.1298619622453611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>
        <f t="shared" si="667"/>
        <v>-0.26401102119196651</v>
      </c>
      <c r="D7075">
        <f t="shared" si="668"/>
        <v>-0.22233851233723581</v>
      </c>
      <c r="E7075" s="4">
        <f>(M7075-C7075)^2</f>
        <v>5.0462855704500151E-4</v>
      </c>
      <c r="K7075" s="3">
        <f t="shared" si="672"/>
        <v>7065.8582383774637</v>
      </c>
      <c r="L7075" s="4">
        <v>-0.178127141357873</v>
      </c>
      <c r="M7075" s="4">
        <v>-0.241547082155257</v>
      </c>
      <c r="O7075" s="4">
        <f t="shared" si="669"/>
        <v>3.2025281257343177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>
        <f t="shared" si="667"/>
        <v>-0.16322779509379307</v>
      </c>
      <c r="D7076">
        <f t="shared" si="668"/>
        <v>-0.17094968374174399</v>
      </c>
      <c r="E7076" s="4">
        <f>(M7076-C7076)^2</f>
        <v>1.3628426142034097E-3</v>
      </c>
      <c r="K7076" s="3">
        <f t="shared" si="672"/>
        <v>7066.8582383774637</v>
      </c>
      <c r="L7076" s="4">
        <v>-0.109249563191799</v>
      </c>
      <c r="M7076" s="4">
        <v>-0.12631109678254901</v>
      </c>
      <c r="O7076" s="4">
        <f t="shared" si="669"/>
        <v>1.2117278219661543E-2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>
        <f t="shared" si="667"/>
        <v>-2.1424319410035086E-2</v>
      </c>
      <c r="D7077">
        <f t="shared" si="668"/>
        <v>-7.6600042683928241E-2</v>
      </c>
      <c r="E7077" s="4">
        <f>(M7077-C7077)^2</f>
        <v>1.7627071213718332E-3</v>
      </c>
      <c r="K7077" s="3">
        <f t="shared" si="672"/>
        <v>7067.8582383774637</v>
      </c>
      <c r="L7077" s="4">
        <v>-1.30097541892521E-2</v>
      </c>
      <c r="M7077" s="4">
        <v>2.0560286356505499E-2</v>
      </c>
      <c r="O7077" s="4">
        <f t="shared" si="669"/>
        <v>1.9150962717377971E-4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>
        <f t="shared" si="667"/>
        <v>0.12576323273518603</v>
      </c>
      <c r="D7078">
        <f t="shared" si="668"/>
        <v>3.6999707507398179E-2</v>
      </c>
      <c r="E7078" s="4">
        <f>(M7078-C7078)^2</f>
        <v>1.3336363016300333E-3</v>
      </c>
      <c r="K7078" s="3">
        <f t="shared" si="672"/>
        <v>7068.8582383774637</v>
      </c>
      <c r="L7078" s="4">
        <v>8.6488428456648697E-2</v>
      </c>
      <c r="M7078" s="4">
        <v>0.16228221823081601</v>
      </c>
      <c r="O7078" s="4">
        <f t="shared" si="669"/>
        <v>7.3375469084602041E-3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>
        <f t="shared" si="667"/>
        <v>0.24134563336464915</v>
      </c>
      <c r="D7079">
        <f t="shared" si="668"/>
        <v>0.14130118079861623</v>
      </c>
      <c r="E7079" s="4">
        <f>(M7079-C7079)^2</f>
        <v>4.8461304618810201E-4</v>
      </c>
      <c r="K7079" s="3">
        <f t="shared" si="672"/>
        <v>7069.8582383774637</v>
      </c>
      <c r="L7079" s="4">
        <v>0.16432504766032399</v>
      </c>
      <c r="M7079" s="4">
        <v>0.26335956182342501</v>
      </c>
      <c r="O7079" s="4">
        <f t="shared" si="669"/>
        <v>2.6730975207961683E-2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>
        <f t="shared" si="667"/>
        <v>0.29627624297224564</v>
      </c>
      <c r="D7080">
        <f t="shared" si="668"/>
        <v>0.21009271106971447</v>
      </c>
      <c r="E7080" s="4">
        <f>(M7080-C7080)^2</f>
        <v>4.8427566448093598E-6</v>
      </c>
      <c r="K7080" s="3">
        <f t="shared" si="672"/>
        <v>7070.8582383774637</v>
      </c>
      <c r="L7080" s="4">
        <v>0.20100543927888301</v>
      </c>
      <c r="M7080" s="4">
        <v>0.29847686939324702</v>
      </c>
      <c r="O7080" s="4">
        <f t="shared" si="669"/>
        <v>4.0070628400015677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>
        <f t="shared" si="667"/>
        <v>0.27675062760893177</v>
      </c>
      <c r="D7081">
        <f t="shared" si="668"/>
        <v>0.22608652120226869</v>
      </c>
      <c r="E7081" s="4">
        <f>(M7081-C7081)^2</f>
        <v>3.2083380446104869E-4</v>
      </c>
      <c r="K7081" s="3">
        <f t="shared" si="672"/>
        <v>7071.8582383774637</v>
      </c>
      <c r="L7081" s="4">
        <v>0.18734277168282901</v>
      </c>
      <c r="M7081" s="4">
        <v>0.25883879340745902</v>
      </c>
      <c r="O7081" s="4">
        <f t="shared" si="669"/>
        <v>3.4787407113621473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>
        <f t="shared" si="667"/>
        <v>0.18767570655936647</v>
      </c>
      <c r="D7082">
        <f t="shared" si="668"/>
        <v>0.18526325846851818</v>
      </c>
      <c r="E7082" s="4">
        <f>(M7082-C7082)^2</f>
        <v>1.1090745340250274E-3</v>
      </c>
      <c r="K7082" s="3">
        <f t="shared" si="672"/>
        <v>7072.8582383774637</v>
      </c>
      <c r="L7082" s="4">
        <v>0.12675894472863</v>
      </c>
      <c r="M7082" s="4">
        <v>0.15437293589347401</v>
      </c>
      <c r="O7082" s="4">
        <f t="shared" si="669"/>
        <v>1.5858364541156883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>
        <f t="shared" si="667"/>
        <v>5.1436610316338491E-2</v>
      </c>
      <c r="D7083">
        <f t="shared" si="668"/>
        <v>9.7882085073365821E-2</v>
      </c>
      <c r="E7083" s="4">
        <f>(M7083-C7083)^2</f>
        <v>1.6154926342368601E-3</v>
      </c>
      <c r="K7083" s="3">
        <f t="shared" si="672"/>
        <v>7073.8582383774637</v>
      </c>
      <c r="L7083" s="4">
        <v>3.4427553711741901E-2</v>
      </c>
      <c r="M7083" s="4">
        <v>1.1243418924799801E-2</v>
      </c>
      <c r="O7083" s="4">
        <f t="shared" si="669"/>
        <v>1.1288664298593227E-3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>
        <f t="shared" si="667"/>
        <v>-9.7728854207055488E-2</v>
      </c>
      <c r="D7084">
        <f t="shared" si="668"/>
        <v>-1.4097518738205899E-2</v>
      </c>
      <c r="E7084" s="4">
        <f>(M7084-C7084)^2</f>
        <v>1.3670195780651846E-3</v>
      </c>
      <c r="K7084" s="3">
        <f t="shared" si="672"/>
        <v>7074.8582383774637</v>
      </c>
      <c r="L7084" s="4">
        <v>-6.6526431705290295E-2</v>
      </c>
      <c r="M7084" s="4">
        <v>-0.13470208206269699</v>
      </c>
      <c r="O7084" s="4">
        <f t="shared" si="669"/>
        <v>4.5367469264872397E-3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>
        <f t="shared" si="667"/>
        <v>-0.22233439626772647</v>
      </c>
      <c r="D7085">
        <f t="shared" si="668"/>
        <v>-0.12253432068302984</v>
      </c>
      <c r="E7085" s="4">
        <f>(M7085-C7085)^2</f>
        <v>6.0399032892227591E-4</v>
      </c>
      <c r="K7085" s="3">
        <f t="shared" si="672"/>
        <v>7075.8582383774637</v>
      </c>
      <c r="L7085" s="4">
        <v>-0.150818459601712</v>
      </c>
      <c r="M7085" s="4">
        <v>-0.24691061096654199</v>
      </c>
      <c r="O7085" s="4">
        <f t="shared" si="669"/>
        <v>2.2996935672256236E-2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>
        <f t="shared" si="667"/>
        <v>-0.29106579985144948</v>
      </c>
      <c r="D7086">
        <f t="shared" si="668"/>
        <v>-0.20017741856341009</v>
      </c>
      <c r="E7086" s="4">
        <f>(M7086-C7086)^2</f>
        <v>3.8601937866109703E-5</v>
      </c>
      <c r="K7086" s="3">
        <f t="shared" si="672"/>
        <v>7076.8582383774637</v>
      </c>
      <c r="L7086" s="4">
        <v>-0.197337068681087</v>
      </c>
      <c r="M7086" s="4">
        <v>-0.29727884563158902</v>
      </c>
      <c r="O7086" s="4">
        <f t="shared" si="669"/>
        <v>3.9269769435382983E-2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>
        <f t="shared" si="667"/>
        <v>-0.28665039808328863</v>
      </c>
      <c r="D7087">
        <f t="shared" si="668"/>
        <v>-0.22751457641583864</v>
      </c>
      <c r="E7087" s="4">
        <f>(M7087-C7087)^2</f>
        <v>1.8113522911405175E-4</v>
      </c>
      <c r="K7087" s="3">
        <f t="shared" si="672"/>
        <v>7077.8582383774637</v>
      </c>
      <c r="L7087" s="4">
        <v>-0.194431384718985</v>
      </c>
      <c r="M7087" s="4">
        <v>-0.27319174922413297</v>
      </c>
      <c r="O7087" s="4">
        <f t="shared" si="669"/>
        <v>3.8126596812394116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>
        <f t="shared" si="667"/>
        <v>-0.21019781130973147</v>
      </c>
      <c r="D7088">
        <f t="shared" si="668"/>
        <v>-0.19767578146210518</v>
      </c>
      <c r="E7088" s="4">
        <f>(M7088-C7088)^2</f>
        <v>8.7117813117752404E-4</v>
      </c>
      <c r="K7088" s="3">
        <f t="shared" si="672"/>
        <v>7078.8582383774637</v>
      </c>
      <c r="L7088" s="4">
        <v>-0.14282915428927001</v>
      </c>
      <c r="M7088" s="4">
        <v>-0.18068208446492001</v>
      </c>
      <c r="O7088" s="4">
        <f t="shared" si="669"/>
        <v>2.0637649822796891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>
        <f t="shared" si="667"/>
        <v>-8.0921091996075542E-2</v>
      </c>
      <c r="D7089">
        <f t="shared" si="668"/>
        <v>-0.11815972481442155</v>
      </c>
      <c r="E7089" s="4">
        <f>(M7089-C7089)^2</f>
        <v>1.4441232149595706E-3</v>
      </c>
      <c r="K7089" s="3">
        <f t="shared" si="672"/>
        <v>7079.8582383774637</v>
      </c>
      <c r="L7089" s="4">
        <v>-5.5454476120061699E-2</v>
      </c>
      <c r="M7089" s="4">
        <v>-4.2919470781190898E-2</v>
      </c>
      <c r="O7089" s="4">
        <f t="shared" si="669"/>
        <v>3.1678236228130504E-3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>
        <f t="shared" si="667"/>
        <v>6.8691645386743716E-2</v>
      </c>
      <c r="D7090">
        <f t="shared" si="668"/>
        <v>-8.9493296500261135E-3</v>
      </c>
      <c r="E7090" s="4">
        <f>(M7090-C7090)^2</f>
        <v>1.3616797585730112E-3</v>
      </c>
      <c r="K7090" s="3">
        <f t="shared" si="672"/>
        <v>7080.8582383774637</v>
      </c>
      <c r="L7090" s="4">
        <v>4.5809119608011199E-2</v>
      </c>
      <c r="M7090" s="4">
        <v>0.105592590612754</v>
      </c>
      <c r="O7090" s="4">
        <f t="shared" si="669"/>
        <v>2.0232160040067134E-3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>
        <f t="shared" si="667"/>
        <v>0.20104170739868282</v>
      </c>
      <c r="D7091">
        <f t="shared" si="668"/>
        <v>0.10251009262189595</v>
      </c>
      <c r="E7091" s="4">
        <f>(M7091-C7091)^2</f>
        <v>7.0844473917598422E-4</v>
      </c>
      <c r="K7091" s="3">
        <f t="shared" si="672"/>
        <v>7081.8582383774637</v>
      </c>
      <c r="L7091" s="4">
        <v>0.135599537151111</v>
      </c>
      <c r="M7091" s="4">
        <v>0.22765833263885901</v>
      </c>
      <c r="O7091" s="4">
        <f t="shared" si="669"/>
        <v>1.8163112197871714E-2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>
        <f t="shared" si="667"/>
        <v>0.28286862774915189</v>
      </c>
      <c r="D7092">
        <f t="shared" si="668"/>
        <v>0.18820803485921481</v>
      </c>
      <c r="E7092" s="4">
        <f>(M7092-C7092)^2</f>
        <v>9.6766671632322581E-5</v>
      </c>
      <c r="K7092" s="3">
        <f t="shared" si="672"/>
        <v>7082.8582383774637</v>
      </c>
      <c r="L7092" s="4">
        <v>0.19142820941625699</v>
      </c>
      <c r="M7092" s="4">
        <v>0.29270563296579799</v>
      </c>
      <c r="O7092" s="4">
        <f t="shared" si="669"/>
        <v>3.6328079156343035E-2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>
        <f t="shared" si="667"/>
        <v>0.29360874757326333</v>
      </c>
      <c r="D7093">
        <f t="shared" si="668"/>
        <v>0.22660802419896145</v>
      </c>
      <c r="E7093" s="4">
        <f>(M7093-C7093)^2</f>
        <v>8.4011080681808991E-5</v>
      </c>
      <c r="K7093" s="3">
        <f t="shared" si="672"/>
        <v>7083.8582383774637</v>
      </c>
      <c r="L7093" s="4">
        <v>0.19931249909870499</v>
      </c>
      <c r="M7093" s="4">
        <v>0.28444299170253401</v>
      </c>
      <c r="O7093" s="4">
        <f t="shared" si="669"/>
        <v>3.9395720789790825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>
        <f t="shared" si="667"/>
        <v>0.23056300207307356</v>
      </c>
      <c r="D7094">
        <f t="shared" si="668"/>
        <v>0.2080598834398745</v>
      </c>
      <c r="E7094" s="4">
        <f>(M7094-C7094)^2</f>
        <v>6.565465057961473E-4</v>
      </c>
      <c r="K7094" s="3">
        <f t="shared" si="672"/>
        <v>7084.8582383774637</v>
      </c>
      <c r="L7094" s="4">
        <v>0.157277736936904</v>
      </c>
      <c r="M7094" s="4">
        <v>0.204939838611156</v>
      </c>
      <c r="O7094" s="4">
        <f t="shared" si="669"/>
        <v>2.4476224137619924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>
        <f t="shared" si="667"/>
        <v>0.10957521376819752</v>
      </c>
      <c r="D7095">
        <f t="shared" si="668"/>
        <v>0.13722488588322349</v>
      </c>
      <c r="E7095" s="4">
        <f>(M7095-C7095)^2</f>
        <v>1.2579068251722132E-3</v>
      </c>
      <c r="K7095" s="3">
        <f t="shared" si="672"/>
        <v>7085.8582383774637</v>
      </c>
      <c r="L7095" s="4">
        <v>7.5851789879009895E-2</v>
      </c>
      <c r="M7095" s="4">
        <v>7.4108231585155601E-2</v>
      </c>
      <c r="O7095" s="4">
        <f t="shared" si="669"/>
        <v>5.6284270806769574E-3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>
        <f t="shared" si="667"/>
        <v>-3.8949567329986008E-2</v>
      </c>
      <c r="D7096">
        <f t="shared" si="668"/>
        <v>3.1904345805773962E-2</v>
      </c>
      <c r="E7096" s="4">
        <f>(M7096-C7096)^2</f>
        <v>1.3202085670570914E-3</v>
      </c>
      <c r="K7096" s="3">
        <f t="shared" si="672"/>
        <v>7086.8582383774637</v>
      </c>
      <c r="L7096" s="4">
        <v>-2.4571708504425301E-2</v>
      </c>
      <c r="M7096" s="4">
        <v>-7.5284241775439506E-2</v>
      </c>
      <c r="O7096" s="4">
        <f t="shared" si="669"/>
        <v>6.4519325704621294E-4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>
        <f t="shared" si="667"/>
        <v>-0.17768605855873595</v>
      </c>
      <c r="D7097">
        <f t="shared" si="668"/>
        <v>-8.143397229205275E-2</v>
      </c>
      <c r="E7097" s="4">
        <f>(M7097-C7097)^2</f>
        <v>7.9159235981194091E-4</v>
      </c>
      <c r="K7097" s="3">
        <f t="shared" si="672"/>
        <v>7087.8582383774637</v>
      </c>
      <c r="L7097" s="4">
        <v>-0.118841070061114</v>
      </c>
      <c r="M7097" s="4">
        <v>-0.20582130975384599</v>
      </c>
      <c r="O7097" s="4">
        <f t="shared" si="669"/>
        <v>1.4320912780782563E-2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>
        <f t="shared" si="667"/>
        <v>-0.27176884074381513</v>
      </c>
      <c r="D7098">
        <f t="shared" si="668"/>
        <v>-0.17430738203131149</v>
      </c>
      <c r="E7098" s="4">
        <f>(M7098-C7098)^2</f>
        <v>1.7004976673390954E-4</v>
      </c>
      <c r="K7098" s="3">
        <f t="shared" si="672"/>
        <v>7088.8582383774637</v>
      </c>
      <c r="L7098" s="4">
        <v>-0.18334594838452101</v>
      </c>
      <c r="M7098" s="4">
        <v>-0.28480915388169298</v>
      </c>
      <c r="O7098" s="4">
        <f t="shared" si="669"/>
        <v>3.3920391778055128E-2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>
        <f t="shared" si="667"/>
        <v>-0.29755427399705053</v>
      </c>
      <c r="D7099">
        <f t="shared" si="668"/>
        <v>-0.22337616700414695</v>
      </c>
      <c r="E7099" s="4">
        <f>(M7099-C7099)^2</f>
        <v>2.5902963476493714E-5</v>
      </c>
      <c r="K7099" s="3">
        <f t="shared" si="672"/>
        <v>7089.8582383774637</v>
      </c>
      <c r="L7099" s="4">
        <v>-0.20193069653933601</v>
      </c>
      <c r="M7099" s="4">
        <v>-0.29246477859215098</v>
      </c>
      <c r="O7099" s="4">
        <f t="shared" si="669"/>
        <v>4.111147270488686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>
        <f t="shared" si="667"/>
        <v>-0.24856230443347341</v>
      </c>
      <c r="D7100">
        <f t="shared" si="668"/>
        <v>-0.21630900946350665</v>
      </c>
      <c r="E7100" s="4">
        <f>(M7100-C7100)^2</f>
        <v>4.7052200733127309E-4</v>
      </c>
      <c r="K7100" s="3">
        <f t="shared" si="672"/>
        <v>7090.8582383774637</v>
      </c>
      <c r="L7100" s="4">
        <v>-0.16994064905877801</v>
      </c>
      <c r="M7100" s="4">
        <v>-0.22687078518443801</v>
      </c>
      <c r="O7100" s="4">
        <f t="shared" si="669"/>
        <v>2.9162254648931876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>
        <f t="shared" si="667"/>
        <v>-0.13710494556809966</v>
      </c>
      <c r="D7101">
        <f t="shared" si="668"/>
        <v>-0.15488193392792024</v>
      </c>
      <c r="E7101" s="4">
        <f>(M7101-C7101)^2</f>
        <v>1.0659800126513069E-3</v>
      </c>
      <c r="K7101" s="3">
        <f t="shared" si="672"/>
        <v>7091.8582383774637</v>
      </c>
      <c r="L7101" s="4">
        <v>-9.5387911786199403E-2</v>
      </c>
      <c r="M7101" s="4">
        <v>-0.104455596223108</v>
      </c>
      <c r="O7101" s="4">
        <f t="shared" si="669"/>
        <v>9.2576837517694723E-3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>
        <f t="shared" si="667"/>
        <v>8.8078140052358228E-3</v>
      </c>
      <c r="D7102">
        <f t="shared" si="668"/>
        <v>-5.4531980200075887E-2</v>
      </c>
      <c r="E7102" s="4">
        <f>(M7102-C7102)^2</f>
        <v>1.2470313323694774E-3</v>
      </c>
      <c r="K7102" s="3">
        <f t="shared" si="672"/>
        <v>7092.8582383774637</v>
      </c>
      <c r="L7102" s="4">
        <v>3.0553197368771799E-3</v>
      </c>
      <c r="M7102" s="4">
        <v>4.41211448077738E-2</v>
      </c>
      <c r="O7102" s="4">
        <f t="shared" si="669"/>
        <v>4.9567393331953069E-6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>
        <f t="shared" si="667"/>
        <v>0.15250711031031741</v>
      </c>
      <c r="D7103">
        <f t="shared" si="668"/>
        <v>5.952222920871976E-2</v>
      </c>
      <c r="E7103" s="4">
        <f>(M7103-C7103)^2</f>
        <v>8.4916064524351721E-4</v>
      </c>
      <c r="K7103" s="3">
        <f t="shared" si="672"/>
        <v>7093.8582383774637</v>
      </c>
      <c r="L7103" s="4">
        <v>0.10073332747802501</v>
      </c>
      <c r="M7103" s="4">
        <v>0.181647471413837</v>
      </c>
      <c r="O7103" s="4">
        <f t="shared" si="669"/>
        <v>9.9808854078556469E-3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>
        <f t="shared" si="667"/>
        <v>0.25788033767039625</v>
      </c>
      <c r="D7104">
        <f t="shared" si="668"/>
        <v>0.1586180995881297</v>
      </c>
      <c r="E7104" s="4">
        <f>(M7104-C7104)^2</f>
        <v>2.495996887113355E-4</v>
      </c>
      <c r="K7104" s="3">
        <f t="shared" si="672"/>
        <v>7094.8582383774637</v>
      </c>
      <c r="L7104" s="4">
        <v>0.173182048448106</v>
      </c>
      <c r="M7104" s="4">
        <v>0.27367906194520197</v>
      </c>
      <c r="O7104" s="4">
        <f t="shared" si="669"/>
        <v>2.9705591870608641E-2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>
        <f t="shared" si="667"/>
        <v>0.29844649091435682</v>
      </c>
      <c r="D7105">
        <f t="shared" si="668"/>
        <v>0.21785216805964427</v>
      </c>
      <c r="E7105" s="4">
        <f>(M7105-C7105)^2</f>
        <v>1.6395708551417495E-6</v>
      </c>
      <c r="K7105" s="3">
        <f t="shared" si="672"/>
        <v>7095.8582383774637</v>
      </c>
      <c r="L7105" s="4">
        <v>0.20225625104092701</v>
      </c>
      <c r="M7105" s="4">
        <v>0.29716603363075</v>
      </c>
      <c r="O7105" s="4">
        <f t="shared" si="669"/>
        <v>4.0572959154251888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>
        <f t="shared" si="667"/>
        <v>0.26401102119198983</v>
      </c>
      <c r="D7106">
        <f t="shared" si="668"/>
        <v>0.22233851233724392</v>
      </c>
      <c r="E7106" s="4">
        <f>(M7106-C7106)^2</f>
        <v>3.1630951461996396E-4</v>
      </c>
      <c r="K7106" s="3">
        <f t="shared" si="672"/>
        <v>7096.8582383774637</v>
      </c>
      <c r="L7106" s="4">
        <v>0.18067412085385801</v>
      </c>
      <c r="M7106" s="4">
        <v>0.24622592870924001</v>
      </c>
      <c r="O7106" s="4">
        <f t="shared" si="669"/>
        <v>3.2344286863037475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>
        <f t="shared" si="667"/>
        <v>0.16322779509383495</v>
      </c>
      <c r="D7107">
        <f t="shared" si="668"/>
        <v>0.17094968374176917</v>
      </c>
      <c r="E7107" s="4">
        <f>(M7107-C7107)^2</f>
        <v>8.767984477302019E-4</v>
      </c>
      <c r="K7107" s="3">
        <f t="shared" si="672"/>
        <v>7097.8582383774637</v>
      </c>
      <c r="L7107" s="4">
        <v>0.11384103627806599</v>
      </c>
      <c r="M7107" s="4">
        <v>0.133617012467734</v>
      </c>
      <c r="O7107" s="4">
        <f t="shared" si="669"/>
        <v>1.2771732514345137E-2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>
        <f t="shared" si="667"/>
        <v>2.1424319409949585E-2</v>
      </c>
      <c r="D7108">
        <f t="shared" si="668"/>
        <v>7.660004268386672E-2</v>
      </c>
      <c r="E7108" s="4">
        <f>(M7108-C7108)^2</f>
        <v>1.1479514923778921E-3</v>
      </c>
      <c r="K7108" s="3">
        <f t="shared" si="672"/>
        <v>7098.8582383774637</v>
      </c>
      <c r="L7108" s="4">
        <v>1.84957579479147E-2</v>
      </c>
      <c r="M7108" s="4">
        <v>-1.24571134460837E-2</v>
      </c>
      <c r="O7108" s="4">
        <f t="shared" si="669"/>
        <v>3.1211623898272665E-4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>
        <f t="shared" si="667"/>
        <v>-0.12576323273501755</v>
      </c>
      <c r="D7109">
        <f t="shared" si="668"/>
        <v>-3.6999707507258471E-2</v>
      </c>
      <c r="E7109" s="4">
        <f>(M7109-C7109)^2</f>
        <v>8.7900658916154864E-4</v>
      </c>
      <c r="K7109" s="3">
        <f t="shared" si="672"/>
        <v>7099.8582383774637</v>
      </c>
      <c r="L7109" s="4">
        <v>-8.1481897699644507E-2</v>
      </c>
      <c r="M7109" s="4">
        <v>-0.155411278019008</v>
      </c>
      <c r="O7109" s="4">
        <f t="shared" si="669"/>
        <v>6.7750750158006327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>
        <f t="shared" si="667"/>
        <v>-0.24134563336469958</v>
      </c>
      <c r="D7110">
        <f t="shared" si="668"/>
        <v>-0.14130118079866741</v>
      </c>
      <c r="E7110" s="4">
        <f>(M7110-C7110)^2</f>
        <v>3.2746849304166346E-4</v>
      </c>
      <c r="K7110" s="3">
        <f t="shared" si="672"/>
        <v>7100.8582383774637</v>
      </c>
      <c r="L7110" s="4">
        <v>-0.16105190659133201</v>
      </c>
      <c r="M7110" s="4">
        <v>-0.25944172391049602</v>
      </c>
      <c r="O7110" s="4">
        <f t="shared" si="669"/>
        <v>2.6205410485362311E-2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>
        <f t="shared" ref="C7111:C7174" si="673">$B$2*EXP(-C$4*((PI()/($B$1*$B$3)))^0.5)*SIN(2*PI()*$A7111/$B$3-C$4*SQRT(PI()/($B$1*$B$3)))</f>
        <v>-0.29627624297223959</v>
      </c>
      <c r="D7111">
        <f t="shared" ref="D7111:D7174" si="674">$B$2*EXP(-D$4*((PI()/($B$1*$B$3)))^0.5)*SIN(2*PI()*$A7111/$B$3-D$4*SQRT(PI()/($B$1*$B$3)))</f>
        <v>-0.21009271106969982</v>
      </c>
      <c r="E7111" s="4">
        <f>(M7111-C7111)^2</f>
        <v>4.9156992116229741E-6</v>
      </c>
      <c r="K7111" s="3">
        <f t="shared" si="672"/>
        <v>7101.8582383774637</v>
      </c>
      <c r="L7111" s="4">
        <v>-0.20028546638372499</v>
      </c>
      <c r="M7111" s="4">
        <v>-0.298493380588993</v>
      </c>
      <c r="O7111" s="4">
        <f t="shared" ref="O7111:O7174" si="675">(L7111-$J$1)^2</f>
        <v>4.0447006930153774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>
        <f t="shared" si="673"/>
        <v>-0.27675062760895053</v>
      </c>
      <c r="D7112">
        <f t="shared" si="674"/>
        <v>-0.22608652120227296</v>
      </c>
      <c r="E7112" s="4">
        <f>(M7112-C7112)^2</f>
        <v>1.9502427576319708E-4</v>
      </c>
      <c r="K7112" s="3">
        <f t="shared" si="672"/>
        <v>7102.8582383774637</v>
      </c>
      <c r="L7112" s="4">
        <v>-0.189356288639486</v>
      </c>
      <c r="M7112" s="4">
        <v>-0.26278551838047698</v>
      </c>
      <c r="O7112" s="4">
        <f t="shared" si="675"/>
        <v>3.6170423533226005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>
        <f t="shared" si="673"/>
        <v>-0.18767570655929977</v>
      </c>
      <c r="D7113">
        <f t="shared" si="674"/>
        <v>-0.18526325846848027</v>
      </c>
      <c r="E7113" s="4">
        <f>(M7113-C7113)^2</f>
        <v>6.977159665902022E-4</v>
      </c>
      <c r="K7113" s="3">
        <f t="shared" si="672"/>
        <v>7103.8582383774637</v>
      </c>
      <c r="L7113" s="4">
        <v>-0.13100165372435399</v>
      </c>
      <c r="M7113" s="4">
        <v>-0.16126139289056701</v>
      </c>
      <c r="O7113" s="4">
        <f t="shared" si="675"/>
        <v>1.7379307064129042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>
        <f t="shared" si="673"/>
        <v>-5.1436610316521483E-2</v>
      </c>
      <c r="D7114">
        <f t="shared" si="674"/>
        <v>-9.7882085073493649E-2</v>
      </c>
      <c r="E7114" s="4">
        <f>(M7114-C7114)^2</f>
        <v>1.0296563758140735E-3</v>
      </c>
      <c r="K7114" s="3">
        <f t="shared" si="672"/>
        <v>7104.8582383774637</v>
      </c>
      <c r="L7114" s="4">
        <v>-3.98368419586978E-2</v>
      </c>
      <c r="M7114" s="4">
        <v>-1.9348351158161501E-2</v>
      </c>
      <c r="O7114" s="4">
        <f t="shared" si="675"/>
        <v>1.6537063227782124E-3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>
        <f t="shared" si="673"/>
        <v>9.7728854207136479E-2</v>
      </c>
      <c r="D7115">
        <f t="shared" si="674"/>
        <v>1.4097518738271111E-2</v>
      </c>
      <c r="E7115" s="4">
        <f>(M7115-C7115)^2</f>
        <v>8.8100633904973321E-4</v>
      </c>
      <c r="K7115" s="3">
        <f t="shared" si="672"/>
        <v>7105.8582383774637</v>
      </c>
      <c r="L7115" s="4">
        <v>6.1305354005340103E-2</v>
      </c>
      <c r="M7115" s="4">
        <v>0.12741060515026201</v>
      </c>
      <c r="O7115" s="4">
        <f t="shared" si="675"/>
        <v>3.6573959066739385E-3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>
        <f t="shared" si="673"/>
        <v>0.22233439626778367</v>
      </c>
      <c r="D7116">
        <f t="shared" si="674"/>
        <v>0.12253432068308488</v>
      </c>
      <c r="E7116" s="4">
        <f>(M7116-C7116)^2</f>
        <v>3.9698126638398971E-4</v>
      </c>
      <c r="K7116" s="3">
        <f t="shared" si="672"/>
        <v>7106.8582383774637</v>
      </c>
      <c r="L7116" s="4">
        <v>0.147093243747935</v>
      </c>
      <c r="M7116" s="4">
        <v>0.24225878500079101</v>
      </c>
      <c r="O7116" s="4">
        <f t="shared" si="675"/>
        <v>2.1393244750822063E-2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>
        <f t="shared" si="673"/>
        <v>0.29106579985143838</v>
      </c>
      <c r="D7117">
        <f t="shared" si="674"/>
        <v>0.200177418563392</v>
      </c>
      <c r="E7117" s="4">
        <f>(M7117-C7117)^2</f>
        <v>2.8793413307195462E-5</v>
      </c>
      <c r="K7117" s="3">
        <f t="shared" ref="K7117:K7180" si="678">K7116+1</f>
        <v>7107.8582383774637</v>
      </c>
      <c r="L7117" s="4">
        <v>0.196040718093622</v>
      </c>
      <c r="M7117" s="4">
        <v>0.29643174928347699</v>
      </c>
      <c r="O7117" s="4">
        <f t="shared" si="675"/>
        <v>3.8107635904040399E-2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>
        <f t="shared" si="673"/>
        <v>0.2866503980832647</v>
      </c>
      <c r="D7118">
        <f t="shared" si="674"/>
        <v>0.22751457641583789</v>
      </c>
      <c r="E7118" s="4">
        <f>(M7118-C7118)^2</f>
        <v>1.0586053832663885E-4</v>
      </c>
      <c r="K7118" s="3">
        <f t="shared" si="678"/>
        <v>7108.8582383774637</v>
      </c>
      <c r="L7118" s="4">
        <v>0.19588857844443899</v>
      </c>
      <c r="M7118" s="4">
        <v>0.27636154302905003</v>
      </c>
      <c r="O7118" s="4">
        <f t="shared" si="675"/>
        <v>3.8048260149514491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>
        <f t="shared" si="673"/>
        <v>0.21019781130986337</v>
      </c>
      <c r="D7119">
        <f t="shared" si="674"/>
        <v>0.19767578146217527</v>
      </c>
      <c r="E7119" s="4">
        <f>(M7119-C7119)^2</f>
        <v>5.3467023443960228E-4</v>
      </c>
      <c r="K7119" s="3">
        <f t="shared" si="678"/>
        <v>7109.8582383774637</v>
      </c>
      <c r="L7119" s="4">
        <v>0.146674929119329</v>
      </c>
      <c r="M7119" s="4">
        <v>0.18707487390045099</v>
      </c>
      <c r="O7119" s="4">
        <f t="shared" si="675"/>
        <v>2.1271050747297418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>
        <f t="shared" si="673"/>
        <v>8.0921091996123698E-2</v>
      </c>
      <c r="D7120">
        <f t="shared" si="674"/>
        <v>0.11815972481445414</v>
      </c>
      <c r="E7120" s="4">
        <f>(M7120-C7120)^2</f>
        <v>8.9921716555873849E-4</v>
      </c>
      <c r="K7120" s="3">
        <f t="shared" si="678"/>
        <v>7110.8582383774637</v>
      </c>
      <c r="L7120" s="4">
        <v>6.0725633891082299E-2</v>
      </c>
      <c r="M7120" s="4">
        <v>5.0934142075220797E-2</v>
      </c>
      <c r="O7120" s="4">
        <f t="shared" si="675"/>
        <v>3.5876132019451593E-3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>
        <f t="shared" si="673"/>
        <v>-6.8691645386695033E-2</v>
      </c>
      <c r="D7121">
        <f t="shared" si="674"/>
        <v>8.9493296500642149E-3</v>
      </c>
      <c r="E7121" s="4">
        <f>(M7121-C7121)^2</f>
        <v>8.5683337037823848E-4</v>
      </c>
      <c r="K7121" s="3">
        <f t="shared" si="678"/>
        <v>7111.8582383774637</v>
      </c>
      <c r="L7121" s="4">
        <v>-4.0432773059669802E-2</v>
      </c>
      <c r="M7121" s="4">
        <v>-9.7963361605226507E-2</v>
      </c>
      <c r="O7121" s="4">
        <f t="shared" si="675"/>
        <v>1.7025294724183938E-3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>
        <f t="shared" si="673"/>
        <v>-0.20104170739874619</v>
      </c>
      <c r="D7122">
        <f t="shared" si="674"/>
        <v>-0.10251009262195428</v>
      </c>
      <c r="E7122" s="4">
        <f>(M7122-C7122)^2</f>
        <v>4.5299274644860685E-4</v>
      </c>
      <c r="K7122" s="3">
        <f t="shared" si="678"/>
        <v>7112.8582383774637</v>
      </c>
      <c r="L7122" s="4">
        <v>-0.131464541170913</v>
      </c>
      <c r="M7122" s="4">
        <v>-0.22232533365106999</v>
      </c>
      <c r="O7122" s="4">
        <f t="shared" si="675"/>
        <v>1.7501566788428739E-2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>
        <f t="shared" si="673"/>
        <v>-0.28286862774917931</v>
      </c>
      <c r="D7123">
        <f t="shared" si="674"/>
        <v>-0.18820803485925153</v>
      </c>
      <c r="E7123" s="4">
        <f>(M7123-C7123)^2</f>
        <v>6.6193176812486115E-5</v>
      </c>
      <c r="K7123" s="3">
        <f t="shared" si="678"/>
        <v>7113.8582383774637</v>
      </c>
      <c r="L7123" s="4">
        <v>-0.189570199399097</v>
      </c>
      <c r="M7123" s="4">
        <v>-0.29100454667776299</v>
      </c>
      <c r="O7123" s="4">
        <f t="shared" si="675"/>
        <v>3.6251834627121768E-2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>
        <f t="shared" si="673"/>
        <v>-0.29360874757327238</v>
      </c>
      <c r="D7124">
        <f t="shared" si="674"/>
        <v>-0.22660802419895801</v>
      </c>
      <c r="E7124" s="4">
        <f>(M7124-C7124)^2</f>
        <v>4.6360871984718477E-5</v>
      </c>
      <c r="K7124" s="3">
        <f t="shared" si="678"/>
        <v>7114.8582383774637</v>
      </c>
      <c r="L7124" s="4">
        <v>-0.20019682517963699</v>
      </c>
      <c r="M7124" s="4">
        <v>-0.28679986572786498</v>
      </c>
      <c r="O7124" s="4">
        <f t="shared" si="675"/>
        <v>4.0411360740043353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>
        <f t="shared" si="673"/>
        <v>-0.23056300207310537</v>
      </c>
      <c r="D7125">
        <f t="shared" si="674"/>
        <v>-0.2080598834398899</v>
      </c>
      <c r="E7125" s="4">
        <f>(M7125-C7125)^2</f>
        <v>3.9198546651430079E-4</v>
      </c>
      <c r="K7125" s="3">
        <f t="shared" si="678"/>
        <v>7115.8582383774637</v>
      </c>
      <c r="L7125" s="4">
        <v>-0.16068291416299799</v>
      </c>
      <c r="M7125" s="4">
        <v>-0.210764379229223</v>
      </c>
      <c r="O7125" s="4">
        <f t="shared" si="675"/>
        <v>2.6086081022864357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>
        <f t="shared" si="673"/>
        <v>-0.10957521376824404</v>
      </c>
      <c r="D7126">
        <f t="shared" si="674"/>
        <v>-0.13722488588325388</v>
      </c>
      <c r="E7126" s="4">
        <f>(M7126-C7126)^2</f>
        <v>7.6361404188424349E-4</v>
      </c>
      <c r="K7126" s="3">
        <f t="shared" si="678"/>
        <v>7116.8582383774637</v>
      </c>
      <c r="L7126" s="4">
        <v>-8.0924970489805001E-2</v>
      </c>
      <c r="M7126" s="4">
        <v>-8.19416464653379E-2</v>
      </c>
      <c r="O7126" s="4">
        <f t="shared" si="675"/>
        <v>6.6837028865044676E-3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>
        <f t="shared" si="673"/>
        <v>3.8949567330071003E-2</v>
      </c>
      <c r="D7127">
        <f t="shared" si="674"/>
        <v>-3.1904345805709271E-2</v>
      </c>
      <c r="E7127" s="4">
        <f>(M7127-C7127)^2</f>
        <v>8.0964790865658783E-4</v>
      </c>
      <c r="K7127" s="3">
        <f t="shared" si="678"/>
        <v>7117.8582383774637</v>
      </c>
      <c r="L7127" s="4">
        <v>1.9101134064630501E-2</v>
      </c>
      <c r="M7127" s="4">
        <v>6.7403879984861803E-2</v>
      </c>
      <c r="O7127" s="4">
        <f t="shared" si="675"/>
        <v>3.3387285106323836E-4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>
        <f t="shared" si="673"/>
        <v>0.17768605855869574</v>
      </c>
      <c r="D7128">
        <f t="shared" si="674"/>
        <v>8.143397229201714E-2</v>
      </c>
      <c r="E7128" s="4">
        <f>(M7128-C7128)^2</f>
        <v>4.9202462032411649E-4</v>
      </c>
      <c r="K7128" s="3">
        <f t="shared" si="678"/>
        <v>7118.8582383774637</v>
      </c>
      <c r="L7128" s="4">
        <v>0.114343241097746</v>
      </c>
      <c r="M7128" s="4">
        <v>0.19986768654953799</v>
      </c>
      <c r="O7128" s="4">
        <f t="shared" si="675"/>
        <v>1.2885495156711483E-2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>
        <f t="shared" si="673"/>
        <v>0.27176884074379443</v>
      </c>
      <c r="D7129">
        <f t="shared" si="674"/>
        <v>0.17430738203128701</v>
      </c>
      <c r="E7129" s="4">
        <f>(M7129-C7129)^2</f>
        <v>1.1034557879051103E-4</v>
      </c>
      <c r="K7129" s="3">
        <f t="shared" si="678"/>
        <v>7119.8582383774637</v>
      </c>
      <c r="L7129" s="4">
        <v>0.180947374063961</v>
      </c>
      <c r="M7129" s="4">
        <v>0.28227339112877098</v>
      </c>
      <c r="O7129" s="4">
        <f t="shared" si="675"/>
        <v>3.2442648072971175E-2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>
        <f t="shared" si="673"/>
        <v>0.29755427399704371</v>
      </c>
      <c r="D7130">
        <f t="shared" si="674"/>
        <v>0.22337616700415938</v>
      </c>
      <c r="E7130" s="4">
        <f>(M7130-C7130)^2</f>
        <v>1.2761328677693667E-5</v>
      </c>
      <c r="K7130" s="3">
        <f t="shared" si="678"/>
        <v>7120.8582383774637</v>
      </c>
      <c r="L7130" s="4">
        <v>0.20223211467984301</v>
      </c>
      <c r="M7130" s="4">
        <v>0.29398197380281399</v>
      </c>
      <c r="O7130" s="4">
        <f t="shared" si="675"/>
        <v>4.0563236292489924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>
        <f t="shared" si="673"/>
        <v>0.24856230443357627</v>
      </c>
      <c r="D7131">
        <f t="shared" si="674"/>
        <v>0.21630900946355058</v>
      </c>
      <c r="E7131" s="4">
        <f>(M7131-C7131)^2</f>
        <v>2.7229478374560039E-4</v>
      </c>
      <c r="K7131" s="3">
        <f t="shared" si="678"/>
        <v>7121.8582383774637</v>
      </c>
      <c r="L7131" s="4">
        <v>0.17286656761719901</v>
      </c>
      <c r="M7131" s="4">
        <v>0.23206094740618</v>
      </c>
      <c r="O7131" s="4">
        <f t="shared" si="675"/>
        <v>2.9596943198920651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>
        <f t="shared" si="673"/>
        <v>0.1371049455680235</v>
      </c>
      <c r="D7132">
        <f t="shared" si="674"/>
        <v>0.15488193392787239</v>
      </c>
      <c r="E7132" s="4">
        <f>(M7132-C7132)^2</f>
        <v>6.2931384000580043E-4</v>
      </c>
      <c r="K7132" s="3">
        <f t="shared" si="678"/>
        <v>7122.8582383774637</v>
      </c>
      <c r="L7132" s="4">
        <v>0.100205516308497</v>
      </c>
      <c r="M7132" s="4">
        <v>0.11201881713006399</v>
      </c>
      <c r="O7132" s="4">
        <f t="shared" si="675"/>
        <v>9.8757026957904826E-3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>
        <f t="shared" si="673"/>
        <v>-8.8078140051858177E-3</v>
      </c>
      <c r="D7133">
        <f t="shared" si="674"/>
        <v>5.4531980200112906E-2</v>
      </c>
      <c r="E7133" s="4">
        <f>(M7133-C7133)^2</f>
        <v>7.437241748731809E-4</v>
      </c>
      <c r="K7133" s="3">
        <f t="shared" si="678"/>
        <v>7123.8582383774637</v>
      </c>
      <c r="L7133" s="4">
        <v>2.4473718104394099E-3</v>
      </c>
      <c r="M7133" s="4">
        <v>-3.60791208105661E-2</v>
      </c>
      <c r="O7133" s="4">
        <f t="shared" si="675"/>
        <v>2.6193016073563858E-6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>
        <f t="shared" si="673"/>
        <v>-0.1525071103103911</v>
      </c>
      <c r="D7134">
        <f t="shared" si="674"/>
        <v>-5.9522229208782827E-2</v>
      </c>
      <c r="E7134" s="4">
        <f>(M7134-C7134)^2</f>
        <v>5.1228477473048788E-4</v>
      </c>
      <c r="K7134" s="3">
        <f t="shared" si="678"/>
        <v>7124.8582383774637</v>
      </c>
      <c r="L7134" s="4">
        <v>-9.5923732139935505E-2</v>
      </c>
      <c r="M7134" s="4">
        <v>-0.175140819125574</v>
      </c>
      <c r="O7134" s="4">
        <f t="shared" si="675"/>
        <v>9.3610807569340961E-3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>
        <f t="shared" si="673"/>
        <v>-0.25788033767043939</v>
      </c>
      <c r="D7135">
        <f t="shared" si="674"/>
        <v>-0.15861809958817658</v>
      </c>
      <c r="E7135" s="4">
        <f>(M7135-C7135)^2</f>
        <v>1.5517872067937694E-4</v>
      </c>
      <c r="K7135" s="3">
        <f t="shared" si="678"/>
        <v>7125.8582383774637</v>
      </c>
      <c r="L7135" s="4">
        <v>-0.17027014230823101</v>
      </c>
      <c r="M7135" s="4">
        <v>-0.27033741279582002</v>
      </c>
      <c r="O7135" s="4">
        <f t="shared" si="675"/>
        <v>2.927489807240178E-2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>
        <f t="shared" si="673"/>
        <v>-0.29844649091435288</v>
      </c>
      <c r="D7136">
        <f t="shared" si="674"/>
        <v>-0.21785216805960345</v>
      </c>
      <c r="E7136" s="4">
        <f>(M7136-C7136)^2</f>
        <v>3.8460653058304593E-7</v>
      </c>
      <c r="K7136" s="3">
        <f t="shared" si="678"/>
        <v>7126.8582383774637</v>
      </c>
      <c r="L7136" s="4">
        <v>-0.201971339056153</v>
      </c>
      <c r="M7136" s="4">
        <v>-0.297826324379797</v>
      </c>
      <c r="O7136" s="4">
        <f t="shared" si="675"/>
        <v>4.1127955681076925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>
        <f t="shared" si="673"/>
        <v>-0.26401102119194986</v>
      </c>
      <c r="D7137">
        <f t="shared" si="674"/>
        <v>-0.22233851233723004</v>
      </c>
      <c r="E7137" s="4">
        <f>(M7137-C7137)^2</f>
        <v>1.7657720933370117E-4</v>
      </c>
      <c r="K7137" s="3">
        <f t="shared" si="678"/>
        <v>7127.8582383774637</v>
      </c>
      <c r="L7137" s="4">
        <v>-0.183087560998237</v>
      </c>
      <c r="M7137" s="4">
        <v>-0.25072278544247201</v>
      </c>
      <c r="O7137" s="4">
        <f t="shared" si="675"/>
        <v>3.3825281602858949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>
        <f t="shared" si="673"/>
        <v>-0.16322779509376317</v>
      </c>
      <c r="D7138">
        <f t="shared" si="674"/>
        <v>-0.17094968374172606</v>
      </c>
      <c r="E7138" s="4">
        <f>(M7138-C7138)^2</f>
        <v>5.0192243885663378E-4</v>
      </c>
      <c r="K7138" s="3">
        <f t="shared" si="678"/>
        <v>7128.8582383774637</v>
      </c>
      <c r="L7138" s="4">
        <v>-0.11834836749554201</v>
      </c>
      <c r="M7138" s="4">
        <v>-0.14082416951983801</v>
      </c>
      <c r="O7138" s="4">
        <f t="shared" si="675"/>
        <v>1.4203232088578818E-2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>
        <f t="shared" si="673"/>
        <v>-2.1424319409999483E-2</v>
      </c>
      <c r="D7139">
        <f t="shared" si="674"/>
        <v>-7.6600042683902622E-2</v>
      </c>
      <c r="E7139" s="4">
        <f>(M7139-C7139)^2</f>
        <v>6.640440759608185E-4</v>
      </c>
      <c r="K7139" s="3">
        <f t="shared" si="678"/>
        <v>7129.8582383774637</v>
      </c>
      <c r="L7139" s="4">
        <v>-2.3968091173619002E-2</v>
      </c>
      <c r="M7139" s="4">
        <v>4.3447332687626596E-3</v>
      </c>
      <c r="O7139" s="4">
        <f t="shared" si="675"/>
        <v>6.1489306019768184E-4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>
        <f t="shared" si="673"/>
        <v>0.12576323273509529</v>
      </c>
      <c r="D7140">
        <f t="shared" si="674"/>
        <v>3.6999707507322933E-2</v>
      </c>
      <c r="E7140" s="4">
        <f>(M7140-C7140)^2</f>
        <v>5.1357702764864128E-4</v>
      </c>
      <c r="K7140" s="3">
        <f t="shared" si="678"/>
        <v>7130.8582383774637</v>
      </c>
      <c r="L7140" s="4">
        <v>7.6415142269980502E-2</v>
      </c>
      <c r="M7140" s="4">
        <v>0.148425470657433</v>
      </c>
      <c r="O7140" s="4">
        <f t="shared" si="675"/>
        <v>5.7132730433738406E-3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>
        <f t="shared" si="673"/>
        <v>0.24134563336459025</v>
      </c>
      <c r="D7141">
        <f t="shared" si="674"/>
        <v>0.14130118079855644</v>
      </c>
      <c r="E7141" s="4">
        <f>(M7141-C7141)^2</f>
        <v>1.9562203652710955E-4</v>
      </c>
      <c r="K7141" s="3">
        <f t="shared" si="678"/>
        <v>7131.8582383774637</v>
      </c>
      <c r="L7141" s="4">
        <v>0.157659729286936</v>
      </c>
      <c r="M7141" s="4">
        <v>0.25533212815517697</v>
      </c>
      <c r="O7141" s="4">
        <f t="shared" si="675"/>
        <v>2.4595894538277516E-2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>
        <f t="shared" si="673"/>
        <v>0.29627624297225003</v>
      </c>
      <c r="D7142">
        <f t="shared" si="674"/>
        <v>0.21009271106972488</v>
      </c>
      <c r="E7142" s="4">
        <f>(M7142-C7142)^2</f>
        <v>4.0522785831463902E-6</v>
      </c>
      <c r="K7142" s="3">
        <f t="shared" si="678"/>
        <v>7132.8582383774637</v>
      </c>
      <c r="L7142" s="4">
        <v>0.199417459054025</v>
      </c>
      <c r="M7142" s="4">
        <v>0.29828927019092999</v>
      </c>
      <c r="O7142" s="4">
        <f t="shared" si="675"/>
        <v>3.9437397456080839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>
        <f t="shared" si="673"/>
        <v>0.27675062760896929</v>
      </c>
      <c r="D7143">
        <f t="shared" si="674"/>
        <v>0.22608652120227726</v>
      </c>
      <c r="E7143" s="4">
        <f>(M7143-C7143)^2</f>
        <v>1.04297475601206E-4</v>
      </c>
      <c r="K7143" s="3">
        <f t="shared" si="678"/>
        <v>7133.8582383774637</v>
      </c>
      <c r="L7143" s="4">
        <v>0.19122984910492999</v>
      </c>
      <c r="M7143" s="4">
        <v>0.26653801405507399</v>
      </c>
      <c r="O7143" s="4">
        <f t="shared" si="675"/>
        <v>3.625250384475711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>
        <f t="shared" si="673"/>
        <v>0.18767570655923313</v>
      </c>
      <c r="D7144">
        <f t="shared" si="674"/>
        <v>0.18526325846844233</v>
      </c>
      <c r="E7144" s="4">
        <f>(M7144-C7144)^2</f>
        <v>3.8592790078173143E-4</v>
      </c>
      <c r="K7144" s="3">
        <f t="shared" si="678"/>
        <v>7134.8582383774637</v>
      </c>
      <c r="L7144" s="4">
        <v>0.135147537143646</v>
      </c>
      <c r="M7144" s="4">
        <v>0.16803065881732801</v>
      </c>
      <c r="O7144" s="4">
        <f t="shared" si="675"/>
        <v>1.804148388560441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>
        <f t="shared" si="673"/>
        <v>5.1436610316437044E-2</v>
      </c>
      <c r="D7145">
        <f t="shared" si="674"/>
        <v>9.7882085073434669E-2</v>
      </c>
      <c r="E7145" s="4">
        <f>(M7145-C7145)^2</f>
        <v>5.7588613158902511E-4</v>
      </c>
      <c r="K7145" s="3">
        <f t="shared" si="678"/>
        <v>7135.8582383774637</v>
      </c>
      <c r="L7145" s="4">
        <v>4.5216686110284197E-2</v>
      </c>
      <c r="M7145" s="4">
        <v>2.7438982692252499E-2</v>
      </c>
      <c r="O7145" s="4">
        <f t="shared" si="675"/>
        <v>1.9702714584797802E-3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>
        <f t="shared" si="673"/>
        <v>-9.7728854207089225E-2</v>
      </c>
      <c r="D7146">
        <f t="shared" si="674"/>
        <v>-1.4097518738233051E-2</v>
      </c>
      <c r="E7146" s="4">
        <f>(M7146-C7146)^2</f>
        <v>4.9711619382966383E-4</v>
      </c>
      <c r="K7146" s="3">
        <f t="shared" si="678"/>
        <v>7136.8582383774637</v>
      </c>
      <c r="L7146" s="4">
        <v>-5.6038964463355198E-2</v>
      </c>
      <c r="M7146" s="4">
        <v>-0.120024956867188</v>
      </c>
      <c r="O7146" s="4">
        <f t="shared" si="675"/>
        <v>3.2339592579155069E-3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>
        <f t="shared" si="673"/>
        <v>-0.22233439626775026</v>
      </c>
      <c r="D7147">
        <f t="shared" si="674"/>
        <v>-0.12253432068305276</v>
      </c>
      <c r="E7147" s="4">
        <f>(M7147-C7147)^2</f>
        <v>2.2781389713094269E-4</v>
      </c>
      <c r="K7147" s="3">
        <f t="shared" si="678"/>
        <v>7137.8582383774637</v>
      </c>
      <c r="L7147" s="4">
        <v>-0.14325930874664999</v>
      </c>
      <c r="M7147" s="4">
        <v>-0.23742790139846601</v>
      </c>
      <c r="O7147" s="4">
        <f t="shared" si="675"/>
        <v>2.076142520014241E-2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>
        <f t="shared" si="673"/>
        <v>-0.29106579985142728</v>
      </c>
      <c r="D7148">
        <f t="shared" si="674"/>
        <v>-0.20017741856337384</v>
      </c>
      <c r="E7148" s="4">
        <f>(M7148-C7148)^2</f>
        <v>1.8487895444692391E-5</v>
      </c>
      <c r="K7148" s="3">
        <f t="shared" si="678"/>
        <v>7138.8582383774637</v>
      </c>
      <c r="L7148" s="4">
        <v>-0.19459947043811601</v>
      </c>
      <c r="M7148" s="4">
        <v>-0.29536555512872997</v>
      </c>
      <c r="O7148" s="4">
        <f t="shared" si="675"/>
        <v>3.8192266011467982E-2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>
        <f t="shared" si="673"/>
        <v>-0.28665039808324078</v>
      </c>
      <c r="D7149">
        <f t="shared" si="674"/>
        <v>-0.22751457641583714</v>
      </c>
      <c r="E7149" s="4">
        <f>(M7149-C7149)^2</f>
        <v>5.3631086435570048E-5</v>
      </c>
      <c r="K7149" s="3">
        <f t="shared" si="678"/>
        <v>7139.8582383774637</v>
      </c>
      <c r="L7149" s="4">
        <v>-0.197200987550884</v>
      </c>
      <c r="M7149" s="4">
        <v>-0.27932707326212503</v>
      </c>
      <c r="O7149" s="4">
        <f t="shared" si="675"/>
        <v>3.9215854642923979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>
        <f t="shared" si="673"/>
        <v>-0.21019781130980253</v>
      </c>
      <c r="D7150">
        <f t="shared" si="674"/>
        <v>-0.19767578146214296</v>
      </c>
      <c r="E7150" s="4">
        <f>(M7150-C7150)^2</f>
        <v>2.8454353365444458E-4</v>
      </c>
      <c r="K7150" s="3">
        <f t="shared" si="678"/>
        <v>7140.8582383774637</v>
      </c>
      <c r="L7150" s="4">
        <v>-0.150412293985421</v>
      </c>
      <c r="M7150" s="4">
        <v>-0.193329393077661</v>
      </c>
      <c r="O7150" s="4">
        <f t="shared" si="675"/>
        <v>2.2873912718729177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>
        <f t="shared" si="673"/>
        <v>-8.0921091996171854E-2</v>
      </c>
      <c r="D7151">
        <f t="shared" si="674"/>
        <v>-0.11815972481448672</v>
      </c>
      <c r="E7151" s="4">
        <f>(M7151-C7151)^2</f>
        <v>4.8443679532560695E-4</v>
      </c>
      <c r="K7151" s="3">
        <f t="shared" si="678"/>
        <v>7141.8582383774637</v>
      </c>
      <c r="L7151" s="4">
        <v>-6.5951908301180001E-2</v>
      </c>
      <c r="M7151" s="4">
        <v>-5.8911167068412401E-2</v>
      </c>
      <c r="O7151" s="4">
        <f t="shared" si="675"/>
        <v>4.4596825216840887E-3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>
        <f t="shared" si="673"/>
        <v>6.8691645386778452E-2</v>
      </c>
      <c r="D7152">
        <f t="shared" si="674"/>
        <v>-8.9493296499989303E-3</v>
      </c>
      <c r="E7152" s="4">
        <f>(M7152-C7152)^2</f>
        <v>4.6526838592083209E-4</v>
      </c>
      <c r="K7152" s="3">
        <f t="shared" si="678"/>
        <v>7142.8582383774637</v>
      </c>
      <c r="L7152" s="4">
        <v>3.5026541953027901E-2</v>
      </c>
      <c r="M7152" s="4">
        <v>9.0261726191467898E-2</v>
      </c>
      <c r="O7152" s="4">
        <f t="shared" si="675"/>
        <v>1.1694755584745785E-3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>
        <f t="shared" si="673"/>
        <v>0.20104170739860885</v>
      </c>
      <c r="D7153">
        <f t="shared" si="674"/>
        <v>0.10251009262182788</v>
      </c>
      <c r="E7153" s="4">
        <f>(M7153-C7153)^2</f>
        <v>2.4920735561932407E-4</v>
      </c>
      <c r="K7153" s="3">
        <f t="shared" si="678"/>
        <v>7143.8582383774637</v>
      </c>
      <c r="L7153" s="4">
        <v>0.127232377486208</v>
      </c>
      <c r="M7153" s="4">
        <v>0.21682801018359699</v>
      </c>
      <c r="O7153" s="4">
        <f t="shared" si="675"/>
        <v>1.5977827452707358E-2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>
        <f t="shared" si="673"/>
        <v>0.28286862774920668</v>
      </c>
      <c r="D7154">
        <f t="shared" si="674"/>
        <v>0.18820803485928825</v>
      </c>
      <c r="E7154" s="4">
        <f>(M7154-C7154)^2</f>
        <v>3.8685242453031637E-5</v>
      </c>
      <c r="K7154" s="3">
        <f t="shared" si="678"/>
        <v>7144.8582383774637</v>
      </c>
      <c r="L7154" s="4">
        <v>0.18757207478560101</v>
      </c>
      <c r="M7154" s="4">
        <v>0.28908837392192399</v>
      </c>
      <c r="O7154" s="4">
        <f t="shared" si="675"/>
        <v>3.4872996091341958E-2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>
        <f t="shared" si="673"/>
        <v>0.29360874757328137</v>
      </c>
      <c r="D7155">
        <f t="shared" si="674"/>
        <v>0.22660802419895457</v>
      </c>
      <c r="E7155" s="4">
        <f>(M7155-C7155)^2</f>
        <v>2.1752770406584242E-5</v>
      </c>
      <c r="K7155" s="3">
        <f t="shared" si="678"/>
        <v>7145.8582383774637</v>
      </c>
      <c r="L7155" s="4">
        <v>0.20093318234226601</v>
      </c>
      <c r="M7155" s="4">
        <v>0.288944761037432</v>
      </c>
      <c r="O7155" s="4">
        <f t="shared" si="675"/>
        <v>4.0041705340728602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>
        <f t="shared" si="673"/>
        <v>0.23056300207305092</v>
      </c>
      <c r="D7156">
        <f t="shared" si="674"/>
        <v>0.20805988343986348</v>
      </c>
      <c r="E7156" s="4">
        <f>(M7156-C7156)^2</f>
        <v>1.9965299463122171E-4</v>
      </c>
      <c r="K7156" s="3">
        <f t="shared" si="678"/>
        <v>7146.8582383774637</v>
      </c>
      <c r="L7156" s="4">
        <v>0.163969327882342</v>
      </c>
      <c r="M7156" s="4">
        <v>0.21643314026795099</v>
      </c>
      <c r="O7156" s="4">
        <f t="shared" si="675"/>
        <v>2.6614784150664202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>
        <f t="shared" si="673"/>
        <v>0.10957521376816431</v>
      </c>
      <c r="D7157">
        <f t="shared" si="674"/>
        <v>0.13722488588320178</v>
      </c>
      <c r="E7157" s="4">
        <f>(M7157-C7157)^2</f>
        <v>3.944480759220675E-4</v>
      </c>
      <c r="K7157" s="3">
        <f t="shared" si="678"/>
        <v>7147.8582383774637</v>
      </c>
      <c r="L7157" s="4">
        <v>8.5938338062424305E-2</v>
      </c>
      <c r="M7157" s="4">
        <v>8.97144968646367E-2</v>
      </c>
      <c r="O7157" s="4">
        <f t="shared" si="675"/>
        <v>7.2436085911235211E-3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>
        <f t="shared" si="673"/>
        <v>-3.894956732988681E-2</v>
      </c>
      <c r="D7158">
        <f t="shared" si="674"/>
        <v>3.1904345805849471E-2</v>
      </c>
      <c r="E7158" s="4">
        <f>(M7158-C7158)^2</f>
        <v>4.2123997370092985E-4</v>
      </c>
      <c r="K7158" s="3">
        <f t="shared" si="678"/>
        <v>7148.8582383774637</v>
      </c>
      <c r="L7158" s="4">
        <v>-1.36164416479728E-2</v>
      </c>
      <c r="M7158" s="4">
        <v>-5.9473698826759701E-2</v>
      </c>
      <c r="O7158" s="4">
        <f t="shared" si="675"/>
        <v>2.0866922873211309E-4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>
        <f t="shared" si="673"/>
        <v>-0.1776860585587646</v>
      </c>
      <c r="D7159">
        <f t="shared" si="674"/>
        <v>-8.1433972292078147E-2</v>
      </c>
      <c r="E7159" s="4">
        <f>(M7159-C7159)^2</f>
        <v>2.5857537722634579E-4</v>
      </c>
      <c r="K7159" s="3">
        <f t="shared" si="678"/>
        <v>7149.8582383774637</v>
      </c>
      <c r="L7159" s="4">
        <v>-0.109760899077363</v>
      </c>
      <c r="M7159" s="4">
        <v>-0.19376633769895199</v>
      </c>
      <c r="O7159" s="4">
        <f t="shared" si="675"/>
        <v>1.2230113868164595E-2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>
        <f t="shared" si="673"/>
        <v>-0.2717688407438299</v>
      </c>
      <c r="D7160">
        <f t="shared" si="674"/>
        <v>-0.17430738203132898</v>
      </c>
      <c r="E7160" s="4">
        <f>(M7160-C7160)^2</f>
        <v>6.0219998042666124E-5</v>
      </c>
      <c r="K7160" s="3">
        <f t="shared" si="678"/>
        <v>7150.8582383774637</v>
      </c>
      <c r="L7160" s="4">
        <v>-0.17841505842564401</v>
      </c>
      <c r="M7160" s="4">
        <v>-0.27952899525535002</v>
      </c>
      <c r="O7160" s="4">
        <f t="shared" si="675"/>
        <v>3.2128413177533129E-2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>
        <f t="shared" si="673"/>
        <v>-0.2975542739970477</v>
      </c>
      <c r="D7161">
        <f t="shared" si="674"/>
        <v>-0.22337616700415214</v>
      </c>
      <c r="E7161" s="4">
        <f>(M7161-C7161)^2</f>
        <v>5.1637659424692909E-6</v>
      </c>
      <c r="K7161" s="3">
        <f t="shared" si="678"/>
        <v>7151.8582383774637</v>
      </c>
      <c r="L7161" s="4">
        <v>-0.20238405958455399</v>
      </c>
      <c r="M7161" s="4">
        <v>-0.29528188187805299</v>
      </c>
      <c r="O7161" s="4">
        <f t="shared" si="675"/>
        <v>4.129552570105461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>
        <f t="shared" si="673"/>
        <v>-0.24856230443352884</v>
      </c>
      <c r="D7162">
        <f t="shared" si="674"/>
        <v>-0.21630900946353032</v>
      </c>
      <c r="E7162" s="4">
        <f>(M7162-C7162)^2</f>
        <v>1.3185274480324172E-4</v>
      </c>
      <c r="K7162" s="3">
        <f t="shared" si="678"/>
        <v>7152.8582383774637</v>
      </c>
      <c r="L7162" s="4">
        <v>-0.175664717520956</v>
      </c>
      <c r="M7162" s="4">
        <v>-0.237079589388591</v>
      </c>
      <c r="O7162" s="4">
        <f t="shared" si="675"/>
        <v>3.115001331719746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>
        <f t="shared" si="673"/>
        <v>-0.13710494556818853</v>
      </c>
      <c r="D7163">
        <f t="shared" si="674"/>
        <v>-0.15488193392797611</v>
      </c>
      <c r="E7163" s="4">
        <f>(M7163-C7163)^2</f>
        <v>3.0996076285761851E-4</v>
      </c>
      <c r="K7163" s="3">
        <f t="shared" si="678"/>
        <v>7153.8582383774637</v>
      </c>
      <c r="L7163" s="4">
        <v>-0.104949057209442</v>
      </c>
      <c r="M7163" s="4">
        <v>-0.119499243001758</v>
      </c>
      <c r="O7163" s="4">
        <f t="shared" si="675"/>
        <v>1.1188985995429874E-2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>
        <f t="shared" si="673"/>
        <v>8.8078140052715009E-3</v>
      </c>
      <c r="D7164">
        <f t="shared" si="674"/>
        <v>-5.4531980200049478E-2</v>
      </c>
      <c r="E7164" s="4">
        <f>(M7164-C7164)^2</f>
        <v>3.6874046543260256E-4</v>
      </c>
      <c r="K7164" s="3">
        <f t="shared" si="678"/>
        <v>7154.8582383774637</v>
      </c>
      <c r="L7164" s="4">
        <v>-7.9482544631387098E-3</v>
      </c>
      <c r="M7164" s="4">
        <v>2.8010430114348998E-2</v>
      </c>
      <c r="O7164" s="4">
        <f t="shared" si="675"/>
        <v>7.7039250663005779E-5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>
        <f t="shared" si="673"/>
        <v>0.15250711031034811</v>
      </c>
      <c r="D7165">
        <f t="shared" si="674"/>
        <v>5.9522229208746023E-2</v>
      </c>
      <c r="E7165" s="4">
        <f>(M7165-C7165)^2</f>
        <v>2.5592342761079396E-4</v>
      </c>
      <c r="K7165" s="3">
        <f t="shared" si="678"/>
        <v>7155.8582383774637</v>
      </c>
      <c r="L7165" s="4">
        <v>9.1043237920848605E-2</v>
      </c>
      <c r="M7165" s="4">
        <v>0.168504717244224</v>
      </c>
      <c r="O7165" s="4">
        <f t="shared" si="675"/>
        <v>8.138618439101953E-3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>
        <f t="shared" si="673"/>
        <v>0.25788033767048257</v>
      </c>
      <c r="D7166">
        <f t="shared" si="674"/>
        <v>0.1586180995882234</v>
      </c>
      <c r="E7166" s="4">
        <f>(M7166-C7166)^2</f>
        <v>7.948818980159963E-5</v>
      </c>
      <c r="K7166" s="3">
        <f t="shared" si="678"/>
        <v>7156.8582383774637</v>
      </c>
      <c r="L7166" s="4">
        <v>0.16723238657631501</v>
      </c>
      <c r="M7166" s="4">
        <v>0.26679595261290801</v>
      </c>
      <c r="O7166" s="4">
        <f t="shared" si="675"/>
        <v>2.7690104984581899E-2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>
        <f t="shared" si="673"/>
        <v>0.29844649091435471</v>
      </c>
      <c r="D7167">
        <f t="shared" si="674"/>
        <v>0.21785216805962229</v>
      </c>
      <c r="E7167" s="4">
        <f>(M7167-C7167)^2</f>
        <v>3.240156479370748E-8</v>
      </c>
      <c r="K7167" s="3">
        <f t="shared" si="678"/>
        <v>7157.8582383774637</v>
      </c>
      <c r="L7167" s="4">
        <v>0.201537146579334</v>
      </c>
      <c r="M7167" s="4">
        <v>0.298266486567758</v>
      </c>
      <c r="O7167" s="4">
        <f t="shared" si="675"/>
        <v>4.0283781718216019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>
        <f t="shared" si="673"/>
        <v>0.26401102119197317</v>
      </c>
      <c r="D7168">
        <f t="shared" si="674"/>
        <v>0.22233851233723811</v>
      </c>
      <c r="E7168" s="4">
        <f>(M7168-C7168)^2</f>
        <v>8.0581008979436708E-5</v>
      </c>
      <c r="K7168" s="3">
        <f t="shared" si="678"/>
        <v>7158.8582383774637</v>
      </c>
      <c r="L7168" s="4">
        <v>0.18536567797587</v>
      </c>
      <c r="M7168" s="4">
        <v>0.25503432865076198</v>
      </c>
      <c r="O7168" s="4">
        <f t="shared" si="675"/>
        <v>3.4053805391717408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>
        <f t="shared" si="673"/>
        <v>0.16322779509380506</v>
      </c>
      <c r="D7169">
        <f t="shared" si="674"/>
        <v>0.17094968374175123</v>
      </c>
      <c r="E7169" s="4">
        <f>(M7169-C7169)^2</f>
        <v>2.3410695542230744E-4</v>
      </c>
      <c r="K7169" s="3">
        <f t="shared" si="678"/>
        <v>7159.8582383774637</v>
      </c>
      <c r="L7169" s="4">
        <v>0.12276822539816699</v>
      </c>
      <c r="M7169" s="4">
        <v>0.14792724100506999</v>
      </c>
      <c r="O7169" s="4">
        <f t="shared" si="675"/>
        <v>1.4869187822732732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>
        <f t="shared" si="673"/>
        <v>2.1424319410049381E-2</v>
      </c>
      <c r="D7170">
        <f t="shared" si="674"/>
        <v>7.6600042683938538E-2</v>
      </c>
      <c r="E7170" s="4">
        <f>(M7170-C7170)^2</f>
        <v>3.1164469355346973E-4</v>
      </c>
      <c r="K7170" s="3">
        <f t="shared" si="678"/>
        <v>7160.8582383774637</v>
      </c>
      <c r="L7170" s="4">
        <v>2.9422709170714899E-2</v>
      </c>
      <c r="M7170" s="4">
        <v>3.77085817567753E-3</v>
      </c>
      <c r="O7170" s="4">
        <f t="shared" si="675"/>
        <v>8.1760328349024059E-4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>
        <f t="shared" si="673"/>
        <v>-0.12576323273517304</v>
      </c>
      <c r="D7171">
        <f t="shared" si="674"/>
        <v>-3.6999707507387403E-2</v>
      </c>
      <c r="E7171" s="4">
        <f>(M7171-C7171)^2</f>
        <v>2.4232298143973539E-4</v>
      </c>
      <c r="K7171" s="3">
        <f t="shared" si="678"/>
        <v>7161.8582383774637</v>
      </c>
      <c r="L7171" s="4">
        <v>-7.1291907093779305E-2</v>
      </c>
      <c r="M7171" s="4">
        <v>-0.141329959476519</v>
      </c>
      <c r="O7171" s="4">
        <f t="shared" si="675"/>
        <v>5.2014174731014875E-3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>
        <f t="shared" si="673"/>
        <v>-0.24134563336464071</v>
      </c>
      <c r="D7172">
        <f t="shared" si="674"/>
        <v>-0.14130118079860765</v>
      </c>
      <c r="E7172" s="4">
        <f>(M7172-C7172)^2</f>
        <v>9.3860805859750566E-5</v>
      </c>
      <c r="K7172" s="3">
        <f t="shared" si="678"/>
        <v>7162.8582383774637</v>
      </c>
      <c r="L7172" s="4">
        <v>-0.15415102296375299</v>
      </c>
      <c r="M7172" s="4">
        <v>-0.25103381203040398</v>
      </c>
      <c r="O7172" s="4">
        <f t="shared" si="675"/>
        <v>2.401879082755437E-2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>
        <f t="shared" si="673"/>
        <v>-0.29627624297224392</v>
      </c>
      <c r="D7173">
        <f t="shared" si="674"/>
        <v>-0.21009271106971025</v>
      </c>
      <c r="E7173" s="4">
        <f>(M7173-C7173)^2</f>
        <v>2.5231609755025843E-6</v>
      </c>
      <c r="K7173" s="3">
        <f t="shared" si="678"/>
        <v>7163.8582383774637</v>
      </c>
      <c r="L7173" s="4">
        <v>-0.198402058848934</v>
      </c>
      <c r="M7173" s="4">
        <v>-0.29786468906056501</v>
      </c>
      <c r="O7173" s="4">
        <f t="shared" si="675"/>
        <v>3.9692993354240903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>
        <f t="shared" si="673"/>
        <v>-0.27675062760893715</v>
      </c>
      <c r="D7174">
        <f t="shared" si="674"/>
        <v>-0.22608652120226991</v>
      </c>
      <c r="E7174" s="4">
        <f>(M7174-C7174)^2</f>
        <v>4.431725617159807E-5</v>
      </c>
      <c r="K7174" s="3">
        <f t="shared" si="678"/>
        <v>7164.8582383774637</v>
      </c>
      <c r="L7174" s="4">
        <v>-0.192962068298383</v>
      </c>
      <c r="M7174" s="4">
        <v>-0.27009350689712802</v>
      </c>
      <c r="O7174" s="4">
        <f t="shared" si="675"/>
        <v>3.7554957282252013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>
        <f t="shared" ref="C7175:C7238" si="679">$B$2*EXP(-C$4*((PI()/($B$1*$B$3)))^0.5)*SIN(2*PI()*$A7175/$B$3-C$4*SQRT(PI()/($B$1*$B$3)))</f>
        <v>-0.1876757065593776</v>
      </c>
      <c r="D7175">
        <f t="shared" ref="D7175:D7238" si="680">$B$2*EXP(-D$4*((PI()/($B$1*$B$3)))^0.5)*SIN(2*PI()*$A7175/$B$3-D$4*SQRT(PI()/($B$1*$B$3)))</f>
        <v>-0.18526325846852451</v>
      </c>
      <c r="E7175" s="4">
        <f>(M7175-C7175)^2</f>
        <v>1.6899938033077981E-4</v>
      </c>
      <c r="K7175" s="3">
        <f t="shared" si="678"/>
        <v>7165.8582383774637</v>
      </c>
      <c r="L7175" s="4">
        <v>-0.13919353069273499</v>
      </c>
      <c r="M7175" s="4">
        <v>-0.17467573039283099</v>
      </c>
      <c r="O7175" s="4">
        <f t="shared" ref="O7175:O7238" si="681">(L7175-$J$1)^2</f>
        <v>1.9606294022127019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>
        <f t="shared" si="679"/>
        <v>-5.1436610316352611E-2</v>
      </c>
      <c r="D7176">
        <f t="shared" si="680"/>
        <v>-9.7882085073375674E-2</v>
      </c>
      <c r="E7176" s="4">
        <f>(M7176-C7176)^2</f>
        <v>2.5367814353271102E-4</v>
      </c>
      <c r="K7176" s="3">
        <f t="shared" si="678"/>
        <v>7166.8582383774637</v>
      </c>
      <c r="L7176" s="4">
        <v>-5.0563109831116997E-2</v>
      </c>
      <c r="M7176" s="4">
        <v>-3.5509333602089403E-2</v>
      </c>
      <c r="O7176" s="4">
        <f t="shared" si="681"/>
        <v>2.6411434183159538E-3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>
        <f t="shared" si="679"/>
        <v>9.7728854207041943E-2</v>
      </c>
      <c r="D7177">
        <f t="shared" si="680"/>
        <v>1.4097518738194995E-2</v>
      </c>
      <c r="E7177" s="4">
        <f>(M7177-C7177)^2</f>
        <v>2.1968403194728923E-4</v>
      </c>
      <c r="K7177" s="3">
        <f t="shared" si="678"/>
        <v>7167.8582383774637</v>
      </c>
      <c r="L7177" s="4">
        <v>5.0731155558465399E-2</v>
      </c>
      <c r="M7177" s="4">
        <v>0.112550596073209</v>
      </c>
      <c r="O7177" s="4">
        <f t="shared" si="681"/>
        <v>2.4902305035067796E-3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>
        <f t="shared" si="679"/>
        <v>0.22233439626780746</v>
      </c>
      <c r="D7178">
        <f t="shared" si="680"/>
        <v>0.12253432068310782</v>
      </c>
      <c r="E7178" s="4">
        <f>(M7178-C7178)^2</f>
        <v>1.0175028203692273E-4</v>
      </c>
      <c r="K7178" s="3">
        <f t="shared" si="678"/>
        <v>7168.8582383774637</v>
      </c>
      <c r="L7178" s="4">
        <v>0.13931948832518901</v>
      </c>
      <c r="M7178" s="4">
        <v>0.23242153074876501</v>
      </c>
      <c r="O7178" s="4">
        <f t="shared" si="681"/>
        <v>1.9179630271035465E-2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>
        <f t="shared" si="679"/>
        <v>0.29106579985144626</v>
      </c>
      <c r="D7179">
        <f t="shared" si="680"/>
        <v>0.20017741856340493</v>
      </c>
      <c r="E7179" s="4">
        <f>(M7179-C7179)^2</f>
        <v>9.0917407540058216E-6</v>
      </c>
      <c r="K7179" s="3">
        <f t="shared" si="678"/>
        <v>7169.8582383774637</v>
      </c>
      <c r="L7179" s="4">
        <v>0.19301439096551001</v>
      </c>
      <c r="M7179" s="4">
        <v>0.294081051209792</v>
      </c>
      <c r="O7179" s="4">
        <f t="shared" si="681"/>
        <v>3.6935245197627746E-2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>
        <f t="shared" si="679"/>
        <v>0.28665039808329262</v>
      </c>
      <c r="D7180">
        <f t="shared" si="680"/>
        <v>0.22751457641583875</v>
      </c>
      <c r="E7180" s="4">
        <f>(M7180-C7180)^2</f>
        <v>2.0832378376151777E-5</v>
      </c>
      <c r="K7180" s="3">
        <f t="shared" si="678"/>
        <v>7170.8582383774637</v>
      </c>
      <c r="L7180" s="4">
        <v>0.19836764201416601</v>
      </c>
      <c r="M7180" s="4">
        <v>0.28208614804893301</v>
      </c>
      <c r="O7180" s="4">
        <f t="shared" si="681"/>
        <v>3.9021536362371358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>
        <f t="shared" si="679"/>
        <v>0.21019781130974163</v>
      </c>
      <c r="D7181">
        <f t="shared" si="680"/>
        <v>0.19767578146211059</v>
      </c>
      <c r="E7181" s="4">
        <f>(M7181-C7181)^2</f>
        <v>1.1570857705583428E-4</v>
      </c>
      <c r="K7181" s="3">
        <f t="shared" ref="K7181:K7244" si="684">K7180+1</f>
        <v>7171.8582383774637</v>
      </c>
      <c r="L7181" s="4">
        <v>0.154038486536864</v>
      </c>
      <c r="M7181" s="4">
        <v>0.199441019173801</v>
      </c>
      <c r="O7181" s="4">
        <f t="shared" si="681"/>
        <v>2.3473163264511619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>
        <f t="shared" si="679"/>
        <v>8.092109199608935E-2</v>
      </c>
      <c r="D7182">
        <f t="shared" si="680"/>
        <v>0.11815972481443088</v>
      </c>
      <c r="E7182" s="4">
        <f>(M7182-C7182)^2</f>
        <v>1.9814622477789794E-4</v>
      </c>
      <c r="K7182" s="3">
        <f t="shared" si="684"/>
        <v>7172.8582383774637</v>
      </c>
      <c r="L7182" s="4">
        <v>7.1129436521008907E-2</v>
      </c>
      <c r="M7182" s="4">
        <v>6.6844649804331593E-2</v>
      </c>
      <c r="O7182" s="4">
        <f t="shared" si="681"/>
        <v>4.9421589459259663E-3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>
        <f t="shared" si="679"/>
        <v>-6.8691645386729769E-2</v>
      </c>
      <c r="D7183">
        <f t="shared" si="680"/>
        <v>8.9493296500370318E-3</v>
      </c>
      <c r="E7183" s="4">
        <f>(M7183-C7183)^2</f>
        <v>1.9048778952748748E-4</v>
      </c>
      <c r="K7183" s="3">
        <f t="shared" si="684"/>
        <v>7173.8582383774637</v>
      </c>
      <c r="L7183" s="4">
        <v>-2.9594422126522E-2</v>
      </c>
      <c r="M7183" s="4">
        <v>-8.2493376782735398E-2</v>
      </c>
      <c r="O7183" s="4">
        <f t="shared" si="681"/>
        <v>9.2558133749589676E-4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>
        <f t="shared" si="679"/>
        <v>-0.20104170739867222</v>
      </c>
      <c r="D7184">
        <f t="shared" si="680"/>
        <v>-0.10251009262188621</v>
      </c>
      <c r="E7184" s="4">
        <f>(M7184-C7184)^2</f>
        <v>1.0259092840732462E-4</v>
      </c>
      <c r="K7184" s="3">
        <f t="shared" si="684"/>
        <v>7174.8582383774637</v>
      </c>
      <c r="L7184" s="4">
        <v>-0.122906174161999</v>
      </c>
      <c r="M7184" s="4">
        <v>-0.211170425402809</v>
      </c>
      <c r="O7184" s="4">
        <f t="shared" si="681"/>
        <v>1.5310379999466807E-2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>
        <f t="shared" si="679"/>
        <v>-0.28286862774914728</v>
      </c>
      <c r="D7185">
        <f t="shared" si="680"/>
        <v>-0.18820803485920867</v>
      </c>
      <c r="E7185" s="4">
        <f>(M7185-C7185)^2</f>
        <v>1.6727308393053174E-5</v>
      </c>
      <c r="K7185" s="3">
        <f t="shared" si="684"/>
        <v>7175.8582383774637</v>
      </c>
      <c r="L7185" s="4">
        <v>-0.18543531242405301</v>
      </c>
      <c r="M7185" s="4">
        <v>-0.286958530974537</v>
      </c>
      <c r="O7185" s="4">
        <f t="shared" si="681"/>
        <v>3.4694374023409087E-2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>
        <f t="shared" si="679"/>
        <v>-0.29360874757326588</v>
      </c>
      <c r="D7186">
        <f t="shared" si="680"/>
        <v>-0.22660802419896045</v>
      </c>
      <c r="E7186" s="4">
        <f>(M7186-C7186)^2</f>
        <v>7.4674048304567496E-6</v>
      </c>
      <c r="K7186" s="3">
        <f t="shared" si="684"/>
        <v>7176.8582383774637</v>
      </c>
      <c r="L7186" s="4">
        <v>-0.20152102633234101</v>
      </c>
      <c r="M7186" s="4">
        <v>-0.29087609230220501</v>
      </c>
      <c r="O7186" s="4">
        <f t="shared" si="681"/>
        <v>4.0945511364981022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>
        <f t="shared" si="679"/>
        <v>-0.2305630020730827</v>
      </c>
      <c r="D7187">
        <f t="shared" si="680"/>
        <v>-0.20805988343987891</v>
      </c>
      <c r="E7187" s="4">
        <f>(M7187-C7187)^2</f>
        <v>7.4322851816962341E-5</v>
      </c>
      <c r="K7187" s="3">
        <f t="shared" si="684"/>
        <v>7177.8582383774637</v>
      </c>
      <c r="L7187" s="4">
        <v>-0.16713454905000599</v>
      </c>
      <c r="M7187" s="4">
        <v>-0.22194193184851299</v>
      </c>
      <c r="O7187" s="4">
        <f t="shared" si="681"/>
        <v>2.8211735720945319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>
        <f t="shared" si="679"/>
        <v>-0.10957521376808457</v>
      </c>
      <c r="D7188">
        <f t="shared" si="680"/>
        <v>-0.13722488588314966</v>
      </c>
      <c r="E7188" s="4">
        <f>(M7188-C7188)^2</f>
        <v>1.4772399502927148E-4</v>
      </c>
      <c r="K7188" s="3">
        <f t="shared" si="684"/>
        <v>7178.8582383774637</v>
      </c>
      <c r="L7188" s="4">
        <v>-9.0888187130629294E-2</v>
      </c>
      <c r="M7188" s="4">
        <v>-9.7421037735573299E-2</v>
      </c>
      <c r="O7188" s="4">
        <f t="shared" si="681"/>
        <v>8.4120325378407943E-3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>
        <f t="shared" si="679"/>
        <v>3.8949567329971797E-2</v>
      </c>
      <c r="D7189">
        <f t="shared" si="680"/>
        <v>-3.190434580578478E-2</v>
      </c>
      <c r="E7189" s="4">
        <f>(M7189-C7189)^2</f>
        <v>1.5750230684328782E-4</v>
      </c>
      <c r="K7189" s="3">
        <f t="shared" si="684"/>
        <v>7179.8582383774637</v>
      </c>
      <c r="L7189" s="4">
        <v>8.1216850849931705E-3</v>
      </c>
      <c r="M7189" s="4">
        <v>5.1499559634482897E-2</v>
      </c>
      <c r="O7189" s="4">
        <f t="shared" si="681"/>
        <v>5.3184041124342881E-5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>
        <f t="shared" si="679"/>
        <v>0.17768605855872444</v>
      </c>
      <c r="D7190">
        <f t="shared" si="680"/>
        <v>8.1433972292042536E-2</v>
      </c>
      <c r="E7190" s="4">
        <f>(M7190-C7190)^2</f>
        <v>9.6741274911608032E-5</v>
      </c>
      <c r="K7190" s="3">
        <f t="shared" si="684"/>
        <v>7180.8582383774637</v>
      </c>
      <c r="L7190" s="4">
        <v>0.105097430887802</v>
      </c>
      <c r="M7190" s="4">
        <v>0.187521772814009</v>
      </c>
      <c r="O7190" s="4">
        <f t="shared" si="681"/>
        <v>1.0871916908807769E-2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>
        <f t="shared" si="679"/>
        <v>0.27176884074380919</v>
      </c>
      <c r="D7191">
        <f t="shared" si="680"/>
        <v>0.17430738203130447</v>
      </c>
      <c r="E7191" s="4">
        <f>(M7191-C7191)^2</f>
        <v>2.3127961693975245E-5</v>
      </c>
      <c r="K7191" s="3">
        <f t="shared" si="684"/>
        <v>7181.8582383774637</v>
      </c>
      <c r="L7191" s="4">
        <v>0.17575087314763399</v>
      </c>
      <c r="M7191" s="4">
        <v>0.27657799469164401</v>
      </c>
      <c r="O7191" s="4">
        <f t="shared" si="681"/>
        <v>3.0597680543375364E-2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>
        <f t="shared" si="679"/>
        <v>0.2975542739970517</v>
      </c>
      <c r="D7192">
        <f t="shared" si="680"/>
        <v>0.22337616700414489</v>
      </c>
      <c r="E7192" s="4">
        <f>(M7192-C7192)^2</f>
        <v>1.4178426091641735E-6</v>
      </c>
      <c r="K7192" s="3">
        <f t="shared" si="684"/>
        <v>7182.8582383774637</v>
      </c>
      <c r="L7192" s="4">
        <v>0.202386418948377</v>
      </c>
      <c r="M7192" s="4">
        <v>0.29636354203344101</v>
      </c>
      <c r="O7192" s="4">
        <f t="shared" si="681"/>
        <v>4.0625414839497019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>
        <f t="shared" si="679"/>
        <v>0.24856230443348137</v>
      </c>
      <c r="D7193">
        <f t="shared" si="680"/>
        <v>0.21630900946351003</v>
      </c>
      <c r="E7193" s="4">
        <f>(M7193-C7193)^2</f>
        <v>4.4080339896828014E-5</v>
      </c>
      <c r="K7193" s="3">
        <f t="shared" si="684"/>
        <v>7183.8582383774637</v>
      </c>
      <c r="L7193" s="4">
        <v>0.178333030609307</v>
      </c>
      <c r="M7193" s="4">
        <v>0.241923001767024</v>
      </c>
      <c r="O7193" s="4">
        <f t="shared" si="681"/>
        <v>3.1507699998528989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>
        <f t="shared" si="679"/>
        <v>0.13710494556811237</v>
      </c>
      <c r="D7194">
        <f t="shared" si="680"/>
        <v>0.15488193392792823</v>
      </c>
      <c r="E7194" s="4">
        <f>(M7194-C7194)^2</f>
        <v>1.0431763806207522E-4</v>
      </c>
      <c r="K7194" s="3">
        <f t="shared" si="684"/>
        <v>7184.8582383774637</v>
      </c>
      <c r="L7194" s="4">
        <v>0.10961502845633</v>
      </c>
      <c r="M7194" s="4">
        <v>0.126891344926709</v>
      </c>
      <c r="O7194" s="4">
        <f t="shared" si="681"/>
        <v>1.1834411702819387E-2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>
        <f t="shared" si="679"/>
        <v>-8.8078140052214957E-3</v>
      </c>
      <c r="D7195">
        <f t="shared" si="680"/>
        <v>5.4531980200086497E-2</v>
      </c>
      <c r="E7195" s="4">
        <f>(M7195-C7195)^2</f>
        <v>1.2350371260159043E-4</v>
      </c>
      <c r="K7195" s="3">
        <f t="shared" si="684"/>
        <v>7185.8582383774637</v>
      </c>
      <c r="L7195" s="4">
        <v>1.34432624241977E-2</v>
      </c>
      <c r="M7195" s="4">
        <v>-1.9921036427255099E-2</v>
      </c>
      <c r="O7195" s="4">
        <f t="shared" si="681"/>
        <v>1.5912097497965659E-4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>
        <f t="shared" si="679"/>
        <v>-0.1525071103104218</v>
      </c>
      <c r="D7196">
        <f t="shared" si="680"/>
        <v>-5.9522229208809084E-2</v>
      </c>
      <c r="E7196" s="4">
        <f>(M7196-C7196)^2</f>
        <v>8.5321435887730931E-5</v>
      </c>
      <c r="K7196" s="3">
        <f t="shared" si="684"/>
        <v>7186.8582383774637</v>
      </c>
      <c r="L7196" s="4">
        <v>-8.6095452078020995E-2</v>
      </c>
      <c r="M7196" s="4">
        <v>-0.16174407062687499</v>
      </c>
      <c r="O7196" s="4">
        <f t="shared" si="681"/>
        <v>7.5558510078950437E-3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>
        <f t="shared" si="679"/>
        <v>-0.25788033767038904</v>
      </c>
      <c r="D7197">
        <f t="shared" si="680"/>
        <v>-0.15861809958812187</v>
      </c>
      <c r="E7197" s="4">
        <f>(M7197-C7197)^2</f>
        <v>2.6800928097072913E-5</v>
      </c>
      <c r="K7197" s="3">
        <f t="shared" si="684"/>
        <v>7187.8582383774637</v>
      </c>
      <c r="L7197" s="4">
        <v>-0.16407102650989</v>
      </c>
      <c r="M7197" s="4">
        <v>-0.26305729895062602</v>
      </c>
      <c r="O7197" s="4">
        <f t="shared" si="681"/>
        <v>2.7192000984354509E-2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>
        <f t="shared" si="679"/>
        <v>-0.29844649091435654</v>
      </c>
      <c r="D7198">
        <f t="shared" si="680"/>
        <v>-0.21785216805964111</v>
      </c>
      <c r="E7198" s="4">
        <f>(M7198-C7198)^2</f>
        <v>1.5764035525731518E-9</v>
      </c>
      <c r="K7198" s="3">
        <f t="shared" si="684"/>
        <v>7188.8582383774637</v>
      </c>
      <c r="L7198" s="4">
        <v>-0.200953994529602</v>
      </c>
      <c r="M7198" s="4">
        <v>-0.29848619486318501</v>
      </c>
      <c r="O7198" s="4">
        <f t="shared" si="681"/>
        <v>4.0716355150680783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>
        <f t="shared" si="679"/>
        <v>-0.26401102119199649</v>
      </c>
      <c r="D7199">
        <f t="shared" si="680"/>
        <v>-0.22233851233724625</v>
      </c>
      <c r="E7199" s="4">
        <f>(M7199-C7199)^2</f>
        <v>2.3557914378030742E-5</v>
      </c>
      <c r="K7199" s="3">
        <f t="shared" si="684"/>
        <v>7189.8582383774637</v>
      </c>
      <c r="L7199" s="4">
        <v>-0.187506787991299</v>
      </c>
      <c r="M7199" s="4">
        <v>-0.25915737159833702</v>
      </c>
      <c r="O7199" s="4">
        <f t="shared" si="681"/>
        <v>3.5470348755823562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>
        <f t="shared" si="679"/>
        <v>-0.16322779509373331</v>
      </c>
      <c r="D7200">
        <f t="shared" si="680"/>
        <v>-0.1709496837417081</v>
      </c>
      <c r="E7200" s="4">
        <f>(M7200-C7200)^2</f>
        <v>6.9003228153672539E-5</v>
      </c>
      <c r="K7200" s="3">
        <f t="shared" si="684"/>
        <v>7190.8582383774637</v>
      </c>
      <c r="L7200" s="4">
        <v>-0.12709734319291</v>
      </c>
      <c r="M7200" s="4">
        <v>-0.15492097692107101</v>
      </c>
      <c r="O7200" s="4">
        <f t="shared" si="681"/>
        <v>1.6365135505916385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>
        <f t="shared" si="679"/>
        <v>-2.1424319409963883E-2</v>
      </c>
      <c r="D7201">
        <f t="shared" si="680"/>
        <v>-7.6600042683877018E-2</v>
      </c>
      <c r="E7201" s="4">
        <f>(M7201-C7201)^2</f>
        <v>9.1024134007369466E-5</v>
      </c>
      <c r="K7201" s="3">
        <f t="shared" si="684"/>
        <v>7191.8582383774637</v>
      </c>
      <c r="L7201" s="4">
        <v>-3.4855580337182099E-2</v>
      </c>
      <c r="M7201" s="4">
        <v>-1.1883662513954601E-2</v>
      </c>
      <c r="O7201" s="4">
        <f t="shared" si="681"/>
        <v>1.2733854308572114E-3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>
        <f t="shared" si="679"/>
        <v>0.12576323273500456</v>
      </c>
      <c r="D7202">
        <f t="shared" si="680"/>
        <v>3.6999707507247681E-2</v>
      </c>
      <c r="E7202" s="4">
        <f>(M7202-C7202)^2</f>
        <v>7.0002608568382047E-5</v>
      </c>
      <c r="K7202" s="3">
        <f t="shared" si="684"/>
        <v>7192.8582383774637</v>
      </c>
      <c r="L7202" s="4">
        <v>6.6115978842315695E-2</v>
      </c>
      <c r="M7202" s="4">
        <v>0.13412998889067099</v>
      </c>
      <c r="O7202" s="4">
        <f t="shared" si="681"/>
        <v>4.2623966373232626E-3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>
        <f t="shared" si="679"/>
        <v>0.24134563336469117</v>
      </c>
      <c r="D7203">
        <f t="shared" si="680"/>
        <v>0.14130118079865886</v>
      </c>
      <c r="E7203" s="4">
        <f>(M7203-C7203)^2</f>
        <v>2.7084937616208378E-5</v>
      </c>
      <c r="K7203" s="3">
        <f t="shared" si="684"/>
        <v>7193.8582383774637</v>
      </c>
      <c r="L7203" s="4">
        <v>0.150528380967</v>
      </c>
      <c r="M7203" s="4">
        <v>0.246549952495587</v>
      </c>
      <c r="O7203" s="4">
        <f t="shared" si="681"/>
        <v>2.2409920783510624E-2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>
        <f t="shared" si="679"/>
        <v>0.29627624297225436</v>
      </c>
      <c r="D7204">
        <f t="shared" si="680"/>
        <v>0.21009271106973534</v>
      </c>
      <c r="E7204" s="4">
        <f>(M7204-C7204)^2</f>
        <v>8.9058486639067705E-7</v>
      </c>
      <c r="K7204" s="3">
        <f t="shared" si="684"/>
        <v>7194.8582383774637</v>
      </c>
      <c r="L7204" s="4">
        <v>0.19724001626821799</v>
      </c>
      <c r="M7204" s="4">
        <v>0.29721995101311799</v>
      </c>
      <c r="O7204" s="4">
        <f t="shared" si="681"/>
        <v>3.8577308463647098E-2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>
        <f t="shared" si="679"/>
        <v>0.27675062760895591</v>
      </c>
      <c r="D7205">
        <f t="shared" si="680"/>
        <v>0.22608652120227421</v>
      </c>
      <c r="E7205" s="4">
        <f>(M7205-C7205)^2</f>
        <v>1.0898308530647358E-5</v>
      </c>
      <c r="K7205" s="3">
        <f t="shared" si="684"/>
        <v>7195.8582383774637</v>
      </c>
      <c r="L7205" s="4">
        <v>0.19455166590683201</v>
      </c>
      <c r="M7205" s="4">
        <v>0.27344936898069799</v>
      </c>
      <c r="O7205" s="4">
        <f t="shared" si="681"/>
        <v>3.7528492148665916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>
        <f t="shared" si="679"/>
        <v>0.18767570655931096</v>
      </c>
      <c r="D7206">
        <f t="shared" si="680"/>
        <v>0.1852632584684866</v>
      </c>
      <c r="E7206" s="4">
        <f>(M7206-C7206)^2</f>
        <v>4.2042391243094801E-5</v>
      </c>
      <c r="K7206" s="3">
        <f t="shared" si="684"/>
        <v>7196.8582383774637</v>
      </c>
      <c r="L7206" s="4">
        <v>0.14313664390816599</v>
      </c>
      <c r="M7206" s="4">
        <v>0.18119169613033301</v>
      </c>
      <c r="O7206" s="4">
        <f t="shared" si="681"/>
        <v>2.025148084026121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>
        <f t="shared" si="679"/>
        <v>5.1436610316535611E-2</v>
      </c>
      <c r="D7207">
        <f t="shared" si="680"/>
        <v>9.7882085073503516E-2</v>
      </c>
      <c r="E7207" s="4">
        <f>(M7207-C7207)^2</f>
        <v>6.2144390755585109E-5</v>
      </c>
      <c r="K7207" s="3">
        <f t="shared" si="684"/>
        <v>7197.8582383774637</v>
      </c>
      <c r="L7207" s="4">
        <v>5.5872161487427303E-2</v>
      </c>
      <c r="M7207" s="4">
        <v>4.35534389524471E-2</v>
      </c>
      <c r="O7207" s="4">
        <f t="shared" si="681"/>
        <v>3.0297555543078582E-3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>
        <f t="shared" si="679"/>
        <v>-9.7728854207122948E-2</v>
      </c>
      <c r="D7208">
        <f t="shared" si="680"/>
        <v>-1.4097518738260205E-2</v>
      </c>
      <c r="E7208" s="4">
        <f>(M7208-C7208)^2</f>
        <v>5.2768499794164476E-5</v>
      </c>
      <c r="K7208" s="3">
        <f t="shared" si="684"/>
        <v>7198.8582383774637</v>
      </c>
      <c r="L7208" s="4">
        <v>-4.5385850383564602E-2</v>
      </c>
      <c r="M7208" s="4">
        <v>-0.10499304719699901</v>
      </c>
      <c r="O7208" s="4">
        <f t="shared" si="681"/>
        <v>2.1358074189532371E-3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>
        <f t="shared" si="679"/>
        <v>-0.2223343962677741</v>
      </c>
      <c r="D7209">
        <f t="shared" si="680"/>
        <v>-0.1225343206830757</v>
      </c>
      <c r="E7209" s="4">
        <f>(M7209-C7209)^2</f>
        <v>2.4098055958258577E-5</v>
      </c>
      <c r="K7209" s="3">
        <f t="shared" si="684"/>
        <v>7199.8582383774637</v>
      </c>
      <c r="L7209" s="4">
        <v>-0.135276694472617</v>
      </c>
      <c r="M7209" s="4">
        <v>-0.22724337334637801</v>
      </c>
      <c r="O7209" s="4">
        <f t="shared" si="681"/>
        <v>1.8524745410219083E-2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>
        <f t="shared" si="679"/>
        <v>-0.29106579985143516</v>
      </c>
      <c r="D7210">
        <f t="shared" si="680"/>
        <v>-0.20017741856338678</v>
      </c>
      <c r="E7210" s="4">
        <f>(M7210-C7210)^2</f>
        <v>2.2903404362916576E-6</v>
      </c>
      <c r="K7210" s="3">
        <f t="shared" si="684"/>
        <v>7200.8582383774637</v>
      </c>
      <c r="L7210" s="4">
        <v>-0.19128665123531599</v>
      </c>
      <c r="M7210" s="4">
        <v>-0.29257918692561402</v>
      </c>
      <c r="O7210" s="4">
        <f t="shared" si="681"/>
        <v>3.6908402760024057E-2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>
        <f t="shared" si="679"/>
        <v>-0.2866503980832687</v>
      </c>
      <c r="D7211">
        <f t="shared" si="680"/>
        <v>-0.22751457641583803</v>
      </c>
      <c r="E7211" s="4">
        <f>(M7211-C7211)^2</f>
        <v>4.0548667619487929E-6</v>
      </c>
      <c r="K7211" s="3">
        <f t="shared" si="684"/>
        <v>7201.8582383774637</v>
      </c>
      <c r="L7211" s="4">
        <v>-0.199387679539897</v>
      </c>
      <c r="M7211" s="4">
        <v>-0.28463672810982499</v>
      </c>
      <c r="O7211" s="4">
        <f t="shared" si="681"/>
        <v>4.0086697204010667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>
        <f t="shared" si="679"/>
        <v>-0.21019781130977716</v>
      </c>
      <c r="D7212">
        <f t="shared" si="680"/>
        <v>-0.19767578146212947</v>
      </c>
      <c r="E7212" s="4">
        <f>(M7212-C7212)^2</f>
        <v>2.2968787868477965E-5</v>
      </c>
      <c r="K7212" s="3">
        <f t="shared" si="684"/>
        <v>7202.8582383774637</v>
      </c>
      <c r="L7212" s="4">
        <v>-0.15755082659234601</v>
      </c>
      <c r="M7212" s="4">
        <v>-0.20540523498086199</v>
      </c>
      <c r="O7212" s="4">
        <f t="shared" si="681"/>
        <v>2.5084152414994839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>
        <f t="shared" si="679"/>
        <v>-8.0921091996137506E-2</v>
      </c>
      <c r="D7213">
        <f t="shared" si="680"/>
        <v>-0.11815972481446346</v>
      </c>
      <c r="E7213" s="4">
        <f>(M7213-C7213)^2</f>
        <v>3.834539032164252E-5</v>
      </c>
      <c r="K7213" s="3">
        <f t="shared" si="684"/>
        <v>7203.8582383774637</v>
      </c>
      <c r="L7213" s="4">
        <v>-7.6254391750371506E-2</v>
      </c>
      <c r="M7213" s="4">
        <v>-7.4728726509375398E-2</v>
      </c>
      <c r="O7213" s="4">
        <f t="shared" si="681"/>
        <v>5.9418409823873523E-3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>
        <f t="shared" si="679"/>
        <v>6.8691645386681086E-2</v>
      </c>
      <c r="D7214">
        <f t="shared" si="680"/>
        <v>-8.949329650075135E-3</v>
      </c>
      <c r="E7214" s="4">
        <f>(M7214-C7214)^2</f>
        <v>3.5669677780739607E-5</v>
      </c>
      <c r="K7214" s="3">
        <f t="shared" si="684"/>
        <v>7204.8582383774637</v>
      </c>
      <c r="L7214" s="4">
        <v>2.41404285533873E-2</v>
      </c>
      <c r="M7214" s="4">
        <v>7.46640550997483E-2</v>
      </c>
      <c r="O7214" s="4">
        <f t="shared" si="681"/>
        <v>5.4342521168481599E-4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>
        <f t="shared" si="679"/>
        <v>0.20104170739873559</v>
      </c>
      <c r="D7215">
        <f t="shared" si="680"/>
        <v>0.10251009262194452</v>
      </c>
      <c r="E7215" s="4">
        <f>(M7215-C7215)^2</f>
        <v>1.8619686951519641E-5</v>
      </c>
      <c r="K7215" s="3">
        <f t="shared" si="684"/>
        <v>7205.8582383774637</v>
      </c>
      <c r="L7215" s="4">
        <v>0.11848912876960301</v>
      </c>
      <c r="M7215" s="4">
        <v>0.205356760926969</v>
      </c>
      <c r="O7215" s="4">
        <f t="shared" si="681"/>
        <v>1.3843918573277728E-2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>
        <f t="shared" si="679"/>
        <v>0.28286862774917471</v>
      </c>
      <c r="D7216">
        <f t="shared" si="680"/>
        <v>0.18820803485924539</v>
      </c>
      <c r="E7216" s="4">
        <f>(M7216-C7216)^2</f>
        <v>3.0553791591092396E-6</v>
      </c>
      <c r="K7216" s="3">
        <f t="shared" si="684"/>
        <v>7206.8582383774637</v>
      </c>
      <c r="L7216" s="4">
        <v>0.18316149163228301</v>
      </c>
      <c r="M7216" s="4">
        <v>0.284616592039173</v>
      </c>
      <c r="O7216" s="4">
        <f t="shared" si="681"/>
        <v>3.3245157140808147E-2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>
        <f t="shared" si="679"/>
        <v>0.29360874757327493</v>
      </c>
      <c r="D7217">
        <f t="shared" si="680"/>
        <v>0.22660802419895701</v>
      </c>
      <c r="E7217" s="4">
        <f>(M7217-C7217)^2</f>
        <v>1.0328972590821539E-6</v>
      </c>
      <c r="K7217" s="3">
        <f t="shared" si="684"/>
        <v>7207.8582383774637</v>
      </c>
      <c r="L7217" s="4">
        <v>0.201959922664254</v>
      </c>
      <c r="M7217" s="4">
        <v>0.29259243204201402</v>
      </c>
      <c r="O7217" s="4">
        <f t="shared" si="681"/>
        <v>4.0453669712208824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>
        <f t="shared" si="679"/>
        <v>0.23056300207311448</v>
      </c>
      <c r="D7218">
        <f t="shared" si="680"/>
        <v>0.20805988343989434</v>
      </c>
      <c r="E7218" s="4">
        <f>(M7218-C7218)^2</f>
        <v>1.07342710705168E-5</v>
      </c>
      <c r="K7218" s="3">
        <f t="shared" si="684"/>
        <v>7208.8582383774637</v>
      </c>
      <c r="L7218" s="4">
        <v>0.170176238196561</v>
      </c>
      <c r="M7218" s="4">
        <v>0.22728668232826099</v>
      </c>
      <c r="O7218" s="4">
        <f t="shared" si="681"/>
        <v>2.8678505322350924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>
        <f t="shared" si="679"/>
        <v>0.10957521376825739</v>
      </c>
      <c r="D7219">
        <f t="shared" si="680"/>
        <v>0.13722488588326259</v>
      </c>
      <c r="E7219" s="4">
        <f>(M7219-C7219)^2</f>
        <v>2.042715230182954E-5</v>
      </c>
      <c r="K7219" s="3">
        <f t="shared" si="684"/>
        <v>7209.8582383774637</v>
      </c>
      <c r="L7219" s="4">
        <v>9.5770859175800693E-2</v>
      </c>
      <c r="M7219" s="4">
        <v>0.105055573041183</v>
      </c>
      <c r="O7219" s="4">
        <f t="shared" si="681"/>
        <v>9.013966848352685E-3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>
        <f t="shared" si="679"/>
        <v>-3.8949567330056785E-2</v>
      </c>
      <c r="D7220">
        <f t="shared" si="680"/>
        <v>3.1904345805720088E-2</v>
      </c>
      <c r="E7220" s="4">
        <f>(M7220-C7220)^2</f>
        <v>2.059152811424729E-5</v>
      </c>
      <c r="K7220" s="3">
        <f t="shared" si="684"/>
        <v>7210.8582383774637</v>
      </c>
      <c r="L7220" s="4">
        <v>-2.6209256448162599E-3</v>
      </c>
      <c r="M7220" s="4">
        <v>-4.3487356231520502E-2</v>
      </c>
      <c r="O7220" s="4">
        <f t="shared" si="681"/>
        <v>1.1901615424142942E-5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>
        <f t="shared" si="679"/>
        <v>-0.17768605855868425</v>
      </c>
      <c r="D7221">
        <f t="shared" si="680"/>
        <v>-8.143397229200694E-2</v>
      </c>
      <c r="E7221" s="4">
        <f>(M7221-C7221)^2</f>
        <v>1.1920093225929569E-5</v>
      </c>
      <c r="K7221" s="3">
        <f t="shared" si="684"/>
        <v>7211.8582383774637</v>
      </c>
      <c r="L7221" s="4">
        <v>-0.10035628337864599</v>
      </c>
      <c r="M7221" s="4">
        <v>-0.18113860736006701</v>
      </c>
      <c r="O7221" s="4">
        <f t="shared" si="681"/>
        <v>1.0238450675453273E-2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>
        <f t="shared" si="679"/>
        <v>-0.27176884074384466</v>
      </c>
      <c r="D7222">
        <f t="shared" si="680"/>
        <v>-0.17430738203134646</v>
      </c>
      <c r="E7222" s="4">
        <f>(M7222-C7222)^2</f>
        <v>2.7348223476595332E-6</v>
      </c>
      <c r="K7222" s="3">
        <f t="shared" si="684"/>
        <v>7212.8582383774637</v>
      </c>
      <c r="L7222" s="4">
        <v>-0.172956787375111</v>
      </c>
      <c r="M7222" s="4">
        <v>-0.273422570572946</v>
      </c>
      <c r="O7222" s="4">
        <f t="shared" si="681"/>
        <v>3.0201481178043388E-2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>
        <f t="shared" si="679"/>
        <v>-0.29755427399704482</v>
      </c>
      <c r="D7223">
        <f t="shared" si="680"/>
        <v>-0.2233761670041573</v>
      </c>
      <c r="E7223" s="4">
        <f>(M7223-C7223)^2</f>
        <v>1.076622105241397E-7</v>
      </c>
      <c r="K7223" s="3">
        <f t="shared" si="684"/>
        <v>7213.8582383774637</v>
      </c>
      <c r="L7223" s="4">
        <v>-0.20223919102746499</v>
      </c>
      <c r="M7223" s="4">
        <v>-0.29722615479534498</v>
      </c>
      <c r="O7223" s="4">
        <f t="shared" si="681"/>
        <v>4.1236668338107484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>
        <f t="shared" si="679"/>
        <v>-0.24856230443358424</v>
      </c>
      <c r="D7224">
        <f t="shared" si="680"/>
        <v>-0.21630900946355394</v>
      </c>
      <c r="E7224" s="4">
        <f>(M7224-C7224)^2</f>
        <v>3.8994390692154221E-6</v>
      </c>
      <c r="K7224" s="3">
        <f t="shared" si="684"/>
        <v>7214.8582383774637</v>
      </c>
      <c r="L7224" s="4">
        <v>-0.18086953468613401</v>
      </c>
      <c r="M7224" s="4">
        <v>-0.24658760469204999</v>
      </c>
      <c r="O7224" s="4">
        <f t="shared" si="681"/>
        <v>3.3014337939395295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>
        <f t="shared" si="679"/>
        <v>-0.13710494556803624</v>
      </c>
      <c r="D7225">
        <f t="shared" si="680"/>
        <v>-0.15488193392788036</v>
      </c>
      <c r="E7225" s="4">
        <f>(M7225-C7225)^2</f>
        <v>8.4988941692688038E-6</v>
      </c>
      <c r="K7225" s="3">
        <f t="shared" si="684"/>
        <v>7215.8582383774637</v>
      </c>
      <c r="L7225" s="4">
        <v>-0.114199981349526</v>
      </c>
      <c r="M7225" s="4">
        <v>-0.134189659275188</v>
      </c>
      <c r="O7225" s="4">
        <f t="shared" si="681"/>
        <v>1.3231654162473907E-2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>
        <f t="shared" si="679"/>
        <v>8.8078140051714889E-3</v>
      </c>
      <c r="D7226">
        <f t="shared" si="680"/>
        <v>-5.4531980200123516E-2</v>
      </c>
      <c r="E7226" s="4">
        <f>(M7226-C7226)^2</f>
        <v>9.0547114216437956E-6</v>
      </c>
      <c r="K7226" s="3">
        <f t="shared" si="684"/>
        <v>7216.8582383774637</v>
      </c>
      <c r="L7226" s="4">
        <v>-1.8928334238678901E-2</v>
      </c>
      <c r="M7226" s="4">
        <v>1.1816918759354001E-2</v>
      </c>
      <c r="O7226" s="4">
        <f t="shared" si="681"/>
        <v>3.9035012849131159E-4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>
        <f t="shared" si="679"/>
        <v>0.15250711031037878</v>
      </c>
      <c r="D7227">
        <f t="shared" si="680"/>
        <v>5.952222920877228E-2</v>
      </c>
      <c r="E7227" s="4">
        <f>(M7227-C7227)^2</f>
        <v>5.5543453820003718E-6</v>
      </c>
      <c r="K7227" s="3">
        <f t="shared" si="684"/>
        <v>7217.8582383774637</v>
      </c>
      <c r="L7227" s="4">
        <v>8.1084031605106799E-2</v>
      </c>
      <c r="M7227" s="4">
        <v>0.15486387618377401</v>
      </c>
      <c r="O7227" s="4">
        <f t="shared" si="681"/>
        <v>6.4408787408604109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>
        <f t="shared" si="679"/>
        <v>0.25788033767043217</v>
      </c>
      <c r="D7228">
        <f t="shared" si="680"/>
        <v>0.15861809958816875</v>
      </c>
      <c r="E7228" s="4">
        <f>(M7228-C7228)^2</f>
        <v>1.5472310902085297E-6</v>
      </c>
      <c r="K7228" s="3">
        <f t="shared" si="684"/>
        <v>7218.8582383774637</v>
      </c>
      <c r="L7228" s="4">
        <v>0.16078839872457901</v>
      </c>
      <c r="M7228" s="4">
        <v>0.259124215112228</v>
      </c>
      <c r="O7228" s="4">
        <f t="shared" si="681"/>
        <v>2.5587026466870569E-2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>
        <f t="shared" si="679"/>
        <v>0.29844649091435255</v>
      </c>
      <c r="D7229">
        <f t="shared" si="680"/>
        <v>0.21785216805960028</v>
      </c>
      <c r="E7229" s="4">
        <f>(M7229-C7229)^2</f>
        <v>1.5051266321573214E-9</v>
      </c>
      <c r="K7229" s="3">
        <f t="shared" si="684"/>
        <v>7219.8582383774637</v>
      </c>
      <c r="L7229" s="4">
        <v>0.20022231392467099</v>
      </c>
      <c r="M7229" s="4">
        <v>0.29848528687589698</v>
      </c>
      <c r="O7229" s="4">
        <f t="shared" si="681"/>
        <v>3.9757715111168462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>
        <f t="shared" si="679"/>
        <v>0.26401102119195652</v>
      </c>
      <c r="D7230">
        <f t="shared" si="680"/>
        <v>0.22233851233723234</v>
      </c>
      <c r="E7230" s="4">
        <f>(M7230-C7230)^2</f>
        <v>8.5036858758657637E-7</v>
      </c>
      <c r="K7230" s="3">
        <f t="shared" si="684"/>
        <v>7220.8582383774637</v>
      </c>
      <c r="L7230" s="4">
        <v>0.189509308513269</v>
      </c>
      <c r="M7230" s="4">
        <v>0.26308886687320798</v>
      </c>
      <c r="O7230" s="4">
        <f t="shared" si="681"/>
        <v>3.560027914025065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>
        <f t="shared" si="679"/>
        <v>0.16322779509377522</v>
      </c>
      <c r="D7231">
        <f t="shared" si="680"/>
        <v>0.17094968374173328</v>
      </c>
      <c r="E7231" s="4">
        <f>(M7231-C7231)^2</f>
        <v>2.0380046896542607E-6</v>
      </c>
      <c r="K7231" s="3">
        <f t="shared" si="684"/>
        <v>7221.8582383774637</v>
      </c>
      <c r="L7231" s="4">
        <v>0.13133252115431901</v>
      </c>
      <c r="M7231" s="4">
        <v>0.16180020807728401</v>
      </c>
      <c r="O7231" s="4">
        <f t="shared" si="681"/>
        <v>1.7031183088019927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>
        <f t="shared" si="679"/>
        <v>2.1424319410013784E-2</v>
      </c>
      <c r="D7232">
        <f t="shared" si="680"/>
        <v>7.6600042683912919E-2</v>
      </c>
      <c r="E7232" s="4">
        <f>(M7232-C7232)^2</f>
        <v>2.0639229310715481E-6</v>
      </c>
      <c r="K7232" s="3">
        <f t="shared" si="684"/>
        <v>7222.8582383774637</v>
      </c>
      <c r="L7232" s="4">
        <v>4.0262689144457499E-2</v>
      </c>
      <c r="M7232" s="4">
        <v>1.9987683432783801E-2</v>
      </c>
      <c r="O7232" s="4">
        <f t="shared" si="681"/>
        <v>1.5550200862846041E-3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>
        <f t="shared" si="679"/>
        <v>-0.12576323273508228</v>
      </c>
      <c r="D7233">
        <f t="shared" si="680"/>
        <v>-3.6999707507312157E-2</v>
      </c>
      <c r="E7233" s="4">
        <f>(M7233-C7233)^2</f>
        <v>1.1398717970021309E-6</v>
      </c>
      <c r="K7233" s="3">
        <f t="shared" si="684"/>
        <v>7223.8582383774637</v>
      </c>
      <c r="L7233" s="4">
        <v>-6.0891183133223302E-2</v>
      </c>
      <c r="M7233" s="4">
        <v>-0.126830880522043</v>
      </c>
      <c r="O7233" s="4">
        <f t="shared" si="681"/>
        <v>3.8093743591577651E-3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>
        <f t="shared" si="679"/>
        <v>-0.24134563336458184</v>
      </c>
      <c r="D7234">
        <f t="shared" si="680"/>
        <v>-0.14130118079854789</v>
      </c>
      <c r="E7234" s="4">
        <f>(M7234-C7234)^2</f>
        <v>2.8969183848680401E-7</v>
      </c>
      <c r="K7234" s="3">
        <f t="shared" si="684"/>
        <v>7224.8582383774637</v>
      </c>
      <c r="L7234" s="4">
        <v>-0.14679448085371199</v>
      </c>
      <c r="M7234" s="4">
        <v>-0.24188386364846301</v>
      </c>
      <c r="O7234" s="4">
        <f t="shared" si="681"/>
        <v>2.1792676201324766E-2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>
        <f t="shared" si="679"/>
        <v>-0.2962762429722483</v>
      </c>
      <c r="D7235">
        <f t="shared" si="680"/>
        <v>-0.21009271106972069</v>
      </c>
      <c r="E7235" s="4">
        <f>(M7235-C7235)^2</f>
        <v>6.2868427813399657E-9</v>
      </c>
      <c r="K7235" s="3">
        <f t="shared" si="684"/>
        <v>7225.8582383774637</v>
      </c>
      <c r="L7235" s="4">
        <v>-0.19593219019754199</v>
      </c>
      <c r="M7235" s="4">
        <v>-0.29635553258557401</v>
      </c>
      <c r="O7235" s="4">
        <f t="shared" si="681"/>
        <v>3.8714944778114845E-2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>
        <f t="shared" si="679"/>
        <v>-0.27675062760897468</v>
      </c>
      <c r="D7236">
        <f t="shared" si="680"/>
        <v>-0.22608652120227848</v>
      </c>
      <c r="E7236" s="4">
        <f>(M7236-C7236)^2</f>
        <v>2.1758515245568064E-8</v>
      </c>
      <c r="K7236" s="3">
        <f t="shared" si="684"/>
        <v>7226.8582383774637</v>
      </c>
      <c r="L7236" s="4">
        <v>-0.195997467031333</v>
      </c>
      <c r="M7236" s="4">
        <v>-0.27660311993037601</v>
      </c>
      <c r="O7236" s="4">
        <f t="shared" si="681"/>
        <v>3.8740636927168094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>
        <f t="shared" si="679"/>
        <v>-0.18767570655924426</v>
      </c>
      <c r="D7237">
        <f t="shared" si="680"/>
        <v>-0.18526325846844865</v>
      </c>
      <c r="E7237" s="4">
        <f>(M7237-C7237)^2</f>
        <v>1.0397185845397854E-8</v>
      </c>
      <c r="K7237" s="3">
        <f t="shared" si="684"/>
        <v>7227.8582383774637</v>
      </c>
      <c r="L7237" s="4">
        <v>-0.14697396236711399</v>
      </c>
      <c r="M7237" s="4">
        <v>-0.18757373996743401</v>
      </c>
      <c r="O7237" s="4">
        <f t="shared" si="681"/>
        <v>2.1845699767124072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>
        <f t="shared" si="679"/>
        <v>-5.1436610316451171E-2</v>
      </c>
      <c r="D7238">
        <f t="shared" si="680"/>
        <v>-9.7882085073444536E-2</v>
      </c>
      <c r="E7238" s="4">
        <f>(M7238-C7238)^2</f>
        <v>1.6574731775485455E-8</v>
      </c>
      <c r="K7238" s="3">
        <f t="shared" si="684"/>
        <v>7228.8582383774637</v>
      </c>
      <c r="L7238" s="4">
        <v>-6.1139917067782601E-2</v>
      </c>
      <c r="M7238" s="4">
        <v>-5.1565353206645098E-2</v>
      </c>
      <c r="O7238" s="4">
        <f t="shared" si="681"/>
        <v>3.8401400089259083E-3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>
        <f t="shared" ref="C7239:C7302" si="685">$B$2*EXP(-C$4*((PI()/($B$1*$B$3)))^0.5)*SIN(2*PI()*$A7239/$B$3-C$4*SQRT(PI()/($B$1*$B$3)))</f>
        <v>9.7728854207075666E-2</v>
      </c>
      <c r="D7239">
        <f t="shared" ref="D7239:D7302" si="686">$B$2*EXP(-D$4*((PI()/($B$1*$B$3)))^0.5)*SIN(2*PI()*$A7239/$B$3-D$4*SQRT(PI()/($B$1*$B$3)))</f>
        <v>1.4097518738222146E-2</v>
      </c>
      <c r="E7239" s="4">
        <f>(M7239-C7239)^2</f>
        <v>1.3760987790148854E-7</v>
      </c>
      <c r="K7239" s="3">
        <f t="shared" si="684"/>
        <v>7229.8582383774637</v>
      </c>
      <c r="L7239" s="4">
        <v>4.00069997456848E-2</v>
      </c>
      <c r="M7239" s="4">
        <v>9.7357896152975895E-2</v>
      </c>
      <c r="O7239" s="4">
        <f t="shared" ref="O7239:O7302" si="687">(L7239-$J$1)^2</f>
        <v>1.5349198832797688E-3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>
        <f t="shared" si="685"/>
        <v>0.22233439626774074</v>
      </c>
      <c r="D7240">
        <f t="shared" si="686"/>
        <v>0.12253432068304355</v>
      </c>
      <c r="E7240" s="4">
        <f>(M7240-C7240)^2</f>
        <v>1.9109121453310746E-7</v>
      </c>
      <c r="K7240" s="3">
        <f t="shared" si="684"/>
        <v>7230.8582383774637</v>
      </c>
      <c r="L7240" s="4">
        <v>0.13113391528743701</v>
      </c>
      <c r="M7240" s="4">
        <v>0.22189725645654401</v>
      </c>
      <c r="O7240" s="4">
        <f t="shared" si="687"/>
        <v>1.6979384981021771E-2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>
        <f t="shared" si="685"/>
        <v>0.29106579985142406</v>
      </c>
      <c r="D7241">
        <f t="shared" si="686"/>
        <v>0.20017741856336868</v>
      </c>
      <c r="E7241" s="4">
        <f>(M7241-C7241)^2</f>
        <v>4.1913358057497762E-8</v>
      </c>
      <c r="K7241" s="3">
        <f t="shared" si="684"/>
        <v>7231.8582383774637</v>
      </c>
      <c r="L7241" s="4">
        <v>0.18941752824970001</v>
      </c>
      <c r="M7241" s="4">
        <v>0.29086107232992903</v>
      </c>
      <c r="O7241" s="4">
        <f t="shared" si="687"/>
        <v>3.5565653297092069E-2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>
        <f t="shared" si="685"/>
        <v>0.28665039808324477</v>
      </c>
      <c r="D7242">
        <f t="shared" si="686"/>
        <v>0.22751457641583725</v>
      </c>
      <c r="E7242" s="4">
        <f>(M7242-C7242)^2</f>
        <v>1.0662196102600685E-7</v>
      </c>
      <c r="K7242" s="3">
        <f t="shared" si="684"/>
        <v>7232.8582383774637</v>
      </c>
      <c r="L7242" s="4">
        <v>0.20026034620079</v>
      </c>
      <c r="M7242" s="4">
        <v>0.28697692826718801</v>
      </c>
      <c r="O7242" s="4">
        <f t="shared" si="687"/>
        <v>3.9772883324861237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>
        <f t="shared" si="685"/>
        <v>0.21019781130981269</v>
      </c>
      <c r="D7243">
        <f t="shared" si="686"/>
        <v>0.19767578146214834</v>
      </c>
      <c r="E7243" s="4">
        <f>(M7243-C7243)^2</f>
        <v>1.0400347384471339E-6</v>
      </c>
      <c r="K7243" s="3">
        <f t="shared" si="684"/>
        <v>7233.8582383774637</v>
      </c>
      <c r="L7243" s="4">
        <v>0.160946718120896</v>
      </c>
      <c r="M7243" s="4">
        <v>0.211217632244314</v>
      </c>
      <c r="O7243" s="4">
        <f t="shared" si="687"/>
        <v>2.5637700899834352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>
        <f t="shared" si="685"/>
        <v>8.0921091996055003E-2</v>
      </c>
      <c r="D7244">
        <f t="shared" si="686"/>
        <v>0.11815972481440763</v>
      </c>
      <c r="E7244" s="4">
        <f>(M7244-C7244)^2</f>
        <v>2.678060017779438E-6</v>
      </c>
      <c r="K7244" s="3">
        <f t="shared" si="684"/>
        <v>7234.8582383774637</v>
      </c>
      <c r="L7244" s="4">
        <v>8.1322986046671694E-2</v>
      </c>
      <c r="M7244" s="4">
        <v>8.2557569926789004E-2</v>
      </c>
      <c r="O7244" s="4">
        <f t="shared" si="687"/>
        <v>6.4792904583392645E-3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>
        <f t="shared" si="685"/>
        <v>-6.8691645386764505E-2</v>
      </c>
      <c r="D7245">
        <f t="shared" si="686"/>
        <v>8.949329650009847E-3</v>
      </c>
      <c r="E7245" s="4">
        <f>(M7245-C7245)^2</f>
        <v>3.6561166884392226E-6</v>
      </c>
      <c r="K7245" s="3">
        <f t="shared" ref="K7245:K7308" si="690">K7244+1</f>
        <v>7235.8582383774637</v>
      </c>
      <c r="L7245" s="4">
        <v>-1.8668592374121201E-2</v>
      </c>
      <c r="M7245" s="4">
        <v>-6.6779547928882396E-2</v>
      </c>
      <c r="O7245" s="4">
        <f t="shared" si="687"/>
        <v>3.801540086322586E-4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>
        <f t="shared" si="685"/>
        <v>-0.20104170739859828</v>
      </c>
      <c r="D7246">
        <f t="shared" si="686"/>
        <v>-0.10251009262181811</v>
      </c>
      <c r="E7246" s="4">
        <f>(M7246-C7246)^2</f>
        <v>2.7237992431124745E-6</v>
      </c>
      <c r="K7246" s="3">
        <f t="shared" si="690"/>
        <v>7236.8582383774637</v>
      </c>
      <c r="L7246" s="4">
        <v>-0.11398450602327601</v>
      </c>
      <c r="M7246" s="4">
        <v>-0.19939131373552499</v>
      </c>
      <c r="O7246" s="4">
        <f t="shared" si="687"/>
        <v>1.3182128800726368E-2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>
        <f t="shared" si="685"/>
        <v>-0.28286862774920207</v>
      </c>
      <c r="D7247">
        <f t="shared" si="686"/>
        <v>-0.18820803485928209</v>
      </c>
      <c r="E7247" s="4">
        <f>(M7247-C7247)^2</f>
        <v>6.4696229830915023E-7</v>
      </c>
      <c r="K7247" s="3">
        <f t="shared" si="690"/>
        <v>7237.8582383774637</v>
      </c>
      <c r="L7247" s="4">
        <v>-0.180752293030362</v>
      </c>
      <c r="M7247" s="4">
        <v>-0.282064288083197</v>
      </c>
      <c r="O7247" s="4">
        <f t="shared" si="687"/>
        <v>3.2971746423511375E-2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>
        <f t="shared" si="685"/>
        <v>-0.29360874757328398</v>
      </c>
      <c r="D7248">
        <f t="shared" si="686"/>
        <v>-0.22660802419895359</v>
      </c>
      <c r="E7248" s="4">
        <f>(M7248-C7248)^2</f>
        <v>2.3402771155048967E-7</v>
      </c>
      <c r="K7248" s="3">
        <f t="shared" si="690"/>
        <v>7238.8582383774637</v>
      </c>
      <c r="L7248" s="4">
        <v>-0.20224954694217501</v>
      </c>
      <c r="M7248" s="4">
        <v>-0.294092511680624</v>
      </c>
      <c r="O7248" s="4">
        <f t="shared" si="687"/>
        <v>4.1240874357970393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>
        <f t="shared" si="685"/>
        <v>-0.23056300207306002</v>
      </c>
      <c r="D7249">
        <f t="shared" si="686"/>
        <v>-0.20805988343986789</v>
      </c>
      <c r="E7249" s="4">
        <f>(M7249-C7249)^2</f>
        <v>3.6116692938635886E-6</v>
      </c>
      <c r="K7249" s="3">
        <f t="shared" si="690"/>
        <v>7239.8582383774637</v>
      </c>
      <c r="L7249" s="4">
        <v>-0.17309214715721899</v>
      </c>
      <c r="M7249" s="4">
        <v>-0.23246344131014801</v>
      </c>
      <c r="O7249" s="4">
        <f t="shared" si="687"/>
        <v>3.0248546698361793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>
        <f t="shared" si="685"/>
        <v>-0.10957521376817765</v>
      </c>
      <c r="D7250">
        <f t="shared" si="686"/>
        <v>-0.1372248858832105</v>
      </c>
      <c r="E7250" s="4">
        <f>(M7250-C7250)^2</f>
        <v>9.2248644604276642E-6</v>
      </c>
      <c r="K7250" s="3">
        <f t="shared" si="690"/>
        <v>7240.8582383774637</v>
      </c>
      <c r="L7250" s="4">
        <v>-0.100582745331013</v>
      </c>
      <c r="M7250" s="4">
        <v>-0.11261245996505199</v>
      </c>
      <c r="O7250" s="4">
        <f t="shared" si="687"/>
        <v>1.0284331169730205E-2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>
        <f t="shared" si="685"/>
        <v>3.8949567329872599E-2</v>
      </c>
      <c r="D7251">
        <f t="shared" si="686"/>
        <v>-3.1904345805860289E-2</v>
      </c>
      <c r="E7251" s="4">
        <f>(M7251-C7251)^2</f>
        <v>1.2295940273216831E-5</v>
      </c>
      <c r="K7251" s="3">
        <f t="shared" si="690"/>
        <v>7241.8582383774637</v>
      </c>
      <c r="L7251" s="4">
        <v>-2.8817709666033699E-3</v>
      </c>
      <c r="M7251" s="4">
        <v>3.5443010575274603E-2</v>
      </c>
      <c r="O7251" s="4">
        <f t="shared" si="687"/>
        <v>1.3769421544702292E-5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>
        <f t="shared" si="685"/>
        <v>0.17768605855875311</v>
      </c>
      <c r="D7252">
        <f t="shared" si="686"/>
        <v>8.1433972292067947E-2</v>
      </c>
      <c r="E7252" s="4">
        <f>(M7252-C7252)^2</f>
        <v>9.3911560467574321E-6</v>
      </c>
      <c r="K7252" s="3">
        <f t="shared" si="690"/>
        <v>7242.8582383774637</v>
      </c>
      <c r="L7252" s="4">
        <v>9.5540960813601694E-2</v>
      </c>
      <c r="M7252" s="4">
        <v>0.174621559244549</v>
      </c>
      <c r="O7252" s="4">
        <f t="shared" si="687"/>
        <v>8.9703657209938489E-3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>
        <f t="shared" si="685"/>
        <v>0.27176884074382396</v>
      </c>
      <c r="D7253">
        <f t="shared" si="686"/>
        <v>0.17430738203132196</v>
      </c>
      <c r="E7253" s="4">
        <f>(M7253-C7253)^2</f>
        <v>2.9028854263310934E-6</v>
      </c>
      <c r="K7253" s="3">
        <f t="shared" si="690"/>
        <v>7243.8582383774637</v>
      </c>
      <c r="L7253" s="4">
        <v>0.17003486626494799</v>
      </c>
      <c r="M7253" s="4">
        <v>0.27006505512751799</v>
      </c>
      <c r="O7253" s="4">
        <f t="shared" si="687"/>
        <v>2.8630643400794822E-2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>
        <f t="shared" si="685"/>
        <v>0.29755427399704881</v>
      </c>
      <c r="D7254">
        <f t="shared" si="686"/>
        <v>0.22337616700415003</v>
      </c>
      <c r="E7254" s="4">
        <f>(M7254-C7254)^2</f>
        <v>9.9104451348093967E-8</v>
      </c>
      <c r="K7254" s="3">
        <f t="shared" si="690"/>
        <v>7244.8582383774637</v>
      </c>
      <c r="L7254" s="4">
        <v>0.20194248464050801</v>
      </c>
      <c r="M7254" s="4">
        <v>0.29786908259182998</v>
      </c>
      <c r="O7254" s="4">
        <f t="shared" si="687"/>
        <v>4.0446655362804604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>
        <f t="shared" si="685"/>
        <v>0.24856230443353677</v>
      </c>
      <c r="D7255">
        <f t="shared" si="686"/>
        <v>0.21630900946353371</v>
      </c>
      <c r="E7255" s="4">
        <f>(M7255-C7255)^2</f>
        <v>6.2882886711820186E-6</v>
      </c>
      <c r="K7255" s="3">
        <f t="shared" si="690"/>
        <v>7245.8582383774637</v>
      </c>
      <c r="L7255" s="4">
        <v>0.183272354977628</v>
      </c>
      <c r="M7255" s="4">
        <v>0.251069950475382</v>
      </c>
      <c r="O7255" s="4">
        <f t="shared" si="687"/>
        <v>3.3285597423403604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>
        <f t="shared" si="685"/>
        <v>0.13710494556820127</v>
      </c>
      <c r="D7256">
        <f t="shared" si="686"/>
        <v>0.15488193392798411</v>
      </c>
      <c r="E7256" s="4">
        <f>(M7256-C7256)^2</f>
        <v>1.8351338002026993E-5</v>
      </c>
      <c r="K7256" s="3">
        <f t="shared" si="690"/>
        <v>7246.8582383774637</v>
      </c>
      <c r="L7256" s="4">
        <v>0.118700527071453</v>
      </c>
      <c r="M7256" s="4">
        <v>0.14138879173747801</v>
      </c>
      <c r="O7256" s="4">
        <f t="shared" si="687"/>
        <v>1.3893709588120601E-2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>
        <f t="shared" si="685"/>
        <v>-8.807814005257172E-3</v>
      </c>
      <c r="D7257">
        <f t="shared" si="686"/>
        <v>5.4531980200060087E-2</v>
      </c>
      <c r="E7257" s="4">
        <f>(M7257-C7257)^2</f>
        <v>2.6048233458330039E-5</v>
      </c>
      <c r="K7257" s="3">
        <f t="shared" si="690"/>
        <v>7247.8582383774637</v>
      </c>
      <c r="L7257" s="4">
        <v>2.4399415795622E-2</v>
      </c>
      <c r="M7257" s="4">
        <v>-3.70406700346231E-3</v>
      </c>
      <c r="O7257" s="4">
        <f t="shared" si="687"/>
        <v>5.5556703915480611E-4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>
        <f t="shared" si="685"/>
        <v>-0.15250711031033576</v>
      </c>
      <c r="D7258">
        <f t="shared" si="686"/>
        <v>-5.9522229208735476E-2</v>
      </c>
      <c r="E7258" s="4">
        <f>(M7258-C7258)^2</f>
        <v>2.1510034090254907E-5</v>
      </c>
      <c r="K7258" s="3">
        <f t="shared" si="690"/>
        <v>7248.8582383774637</v>
      </c>
      <c r="L7258" s="4">
        <v>-7.6012680529209301E-2</v>
      </c>
      <c r="M7258" s="4">
        <v>-0.14786921918502299</v>
      </c>
      <c r="O7258" s="4">
        <f t="shared" si="687"/>
        <v>5.9046355912298282E-3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>
        <f t="shared" si="685"/>
        <v>-0.25788033767047536</v>
      </c>
      <c r="D7259">
        <f t="shared" si="686"/>
        <v>-0.15861809958821557</v>
      </c>
      <c r="E7259" s="4">
        <f>(M7259-C7259)^2</f>
        <v>8.2986028141072529E-6</v>
      </c>
      <c r="K7259" s="3">
        <f t="shared" si="690"/>
        <v>7249.8582383774637</v>
      </c>
      <c r="L7259" s="4">
        <v>-0.15738692946706401</v>
      </c>
      <c r="M7259" s="4">
        <v>-0.25499960810765498</v>
      </c>
      <c r="O7259" s="4">
        <f t="shared" si="687"/>
        <v>2.5032263298350826E-2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>
        <f t="shared" si="685"/>
        <v>-0.29844649091435438</v>
      </c>
      <c r="D7260">
        <f t="shared" si="686"/>
        <v>-0.21785216805961913</v>
      </c>
      <c r="E7260" s="4">
        <f>(M7260-C7260)^2</f>
        <v>3.3389389452385359E-8</v>
      </c>
      <c r="K7260" s="3">
        <f t="shared" si="690"/>
        <v>7250.8582383774637</v>
      </c>
      <c r="L7260" s="4">
        <v>-0.199342645562266</v>
      </c>
      <c r="M7260" s="4">
        <v>-0.29826376327700199</v>
      </c>
      <c r="O7260" s="4">
        <f t="shared" si="687"/>
        <v>4.0068666129984158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>
        <f t="shared" si="685"/>
        <v>-0.26401102119197989</v>
      </c>
      <c r="D7261">
        <f t="shared" si="686"/>
        <v>-0.22233851233724045</v>
      </c>
      <c r="E7261" s="4">
        <f>(M7261-C7261)^2</f>
        <v>7.923591342589169E-6</v>
      </c>
      <c r="K7261" s="3">
        <f t="shared" si="690"/>
        <v>7251.8582383774637</v>
      </c>
      <c r="L7261" s="4">
        <v>-0.19137175944440399</v>
      </c>
      <c r="M7261" s="4">
        <v>-0.26682590863956801</v>
      </c>
      <c r="O7261" s="4">
        <f t="shared" si="687"/>
        <v>3.6941111232294557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>
        <f t="shared" si="685"/>
        <v>-0.16322779509381707</v>
      </c>
      <c r="D7262">
        <f t="shared" si="686"/>
        <v>-0.17094968374175842</v>
      </c>
      <c r="E7262" s="4">
        <f>(M7262-C7262)^2</f>
        <v>2.8430808622381298E-5</v>
      </c>
      <c r="K7262" s="3">
        <f t="shared" si="690"/>
        <v>7252.8582383774637</v>
      </c>
      <c r="L7262" s="4">
        <v>-0.135470628989486</v>
      </c>
      <c r="M7262" s="4">
        <v>-0.16855984991558901</v>
      </c>
      <c r="O7262" s="4">
        <f t="shared" si="687"/>
        <v>1.857757418413182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>
        <f t="shared" si="685"/>
        <v>-2.1424319410063682E-2</v>
      </c>
      <c r="D7263">
        <f t="shared" si="686"/>
        <v>-7.6600042683948821E-2</v>
      </c>
      <c r="E7263" s="4">
        <f>(M7263-C7263)^2</f>
        <v>4.4257242441536139E-5</v>
      </c>
      <c r="K7263" s="3">
        <f t="shared" si="690"/>
        <v>7253.8582383774637</v>
      </c>
      <c r="L7263" s="4">
        <v>-4.5640039105380802E-2</v>
      </c>
      <c r="M7263" s="4">
        <v>-2.8076931110857298E-2</v>
      </c>
      <c r="O7263" s="4">
        <f t="shared" si="687"/>
        <v>2.1593665909809905E-3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>
        <f t="shared" si="685"/>
        <v>0.12576323273516005</v>
      </c>
      <c r="D7264">
        <f t="shared" si="686"/>
        <v>3.699970750737662E-2</v>
      </c>
      <c r="E7264" s="4">
        <f>(M7264-C7264)^2</f>
        <v>4.0008198910790265E-5</v>
      </c>
      <c r="K7264" s="3">
        <f t="shared" si="690"/>
        <v>7254.8582383774637</v>
      </c>
      <c r="L7264" s="4">
        <v>5.5621381702914197E-2</v>
      </c>
      <c r="M7264" s="4">
        <v>0.11943802926722399</v>
      </c>
      <c r="O7264" s="4">
        <f t="shared" si="687"/>
        <v>3.0022109934474276E-3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>
        <f t="shared" si="685"/>
        <v>0.24134563336463227</v>
      </c>
      <c r="D7265">
        <f t="shared" si="686"/>
        <v>0.1413011807985991</v>
      </c>
      <c r="E7265" s="4">
        <f>(M7265-C7265)^2</f>
        <v>1.8547140243284085E-5</v>
      </c>
      <c r="K7265" s="3">
        <f t="shared" si="690"/>
        <v>7255.8582383774637</v>
      </c>
      <c r="L7265" s="4">
        <v>0.14295208241371299</v>
      </c>
      <c r="M7265" s="4">
        <v>0.237038994275588</v>
      </c>
      <c r="O7265" s="4">
        <f t="shared" si="687"/>
        <v>2.0198985860466874E-2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>
        <f t="shared" si="685"/>
        <v>0.29627624297225874</v>
      </c>
      <c r="D7266">
        <f t="shared" si="686"/>
        <v>0.21009271106974578</v>
      </c>
      <c r="E7266" s="4">
        <f>(M7266-C7266)^2</f>
        <v>1.0083579668837888E-6</v>
      </c>
      <c r="K7266" s="3">
        <f t="shared" si="690"/>
        <v>7256.8582383774637</v>
      </c>
      <c r="L7266" s="4">
        <v>0.19447954727365999</v>
      </c>
      <c r="M7266" s="4">
        <v>0.29527207268446698</v>
      </c>
      <c r="O7266" s="4">
        <f t="shared" si="687"/>
        <v>3.7500555314237197E-2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>
        <f t="shared" si="685"/>
        <v>0.27675062760894253</v>
      </c>
      <c r="D7267">
        <f t="shared" si="686"/>
        <v>0.22608652120227113</v>
      </c>
      <c r="E7267" s="4">
        <f>(M7267-C7267)^2</f>
        <v>7.8500896596168783E-6</v>
      </c>
      <c r="K7267" s="3">
        <f t="shared" si="690"/>
        <v>7257.8582383774637</v>
      </c>
      <c r="L7267" s="4">
        <v>0.197298403055397</v>
      </c>
      <c r="M7267" s="4">
        <v>0.27955242875456598</v>
      </c>
      <c r="O7267" s="4">
        <f t="shared" si="687"/>
        <v>3.8600247495364802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>
        <f t="shared" si="685"/>
        <v>0.18767570655938876</v>
      </c>
      <c r="D7268">
        <f t="shared" si="686"/>
        <v>0.18526325846853084</v>
      </c>
      <c r="E7268" s="4">
        <f>(M7268-C7268)^2</f>
        <v>3.7717263979157589E-5</v>
      </c>
      <c r="K7268" s="3">
        <f t="shared" si="690"/>
        <v>7258.8582383774637</v>
      </c>
      <c r="L7268" s="4">
        <v>0.15070264984147499</v>
      </c>
      <c r="M7268" s="4">
        <v>0.19381714482571999</v>
      </c>
      <c r="O7268" s="4">
        <f t="shared" si="687"/>
        <v>2.2462127057180252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>
        <f t="shared" si="685"/>
        <v>5.1436610316366725E-2</v>
      </c>
      <c r="D7269">
        <f t="shared" si="686"/>
        <v>9.7882085073385541E-2</v>
      </c>
      <c r="E7269" s="4">
        <f>(M7269-C7269)^2</f>
        <v>6.5651224208486736E-5</v>
      </c>
      <c r="K7269" s="3">
        <f t="shared" si="690"/>
        <v>7259.8582383774637</v>
      </c>
      <c r="L7269" s="4">
        <v>6.6362483083390197E-2</v>
      </c>
      <c r="M7269" s="4">
        <v>5.9539154620996397E-2</v>
      </c>
      <c r="O7269" s="4">
        <f t="shared" si="687"/>
        <v>4.2946444625541038E-3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>
        <f t="shared" si="685"/>
        <v>-9.7728854207028412E-2</v>
      </c>
      <c r="D7270">
        <f t="shared" si="686"/>
        <v>-1.4097518738184088E-2</v>
      </c>
      <c r="E7270" s="4">
        <f>(M7270-C7270)^2</f>
        <v>6.525518252170707E-5</v>
      </c>
      <c r="K7270" s="3">
        <f t="shared" si="690"/>
        <v>7260.8582383774637</v>
      </c>
      <c r="L7270" s="4">
        <v>-3.4598579245887301E-2</v>
      </c>
      <c r="M7270" s="4">
        <v>-8.9650786212655806E-2</v>
      </c>
      <c r="O7270" s="4">
        <f t="shared" si="687"/>
        <v>1.2551095559173015E-3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>
        <f t="shared" si="685"/>
        <v>-0.22233439626779791</v>
      </c>
      <c r="D7271">
        <f t="shared" si="686"/>
        <v>-0.12253432068309861</v>
      </c>
      <c r="E7271" s="4">
        <f>(M7271-C7271)^2</f>
        <v>3.5369958381875853E-5</v>
      </c>
      <c r="K7271" s="3">
        <f t="shared" si="690"/>
        <v>7261.8582383774637</v>
      </c>
      <c r="L7271" s="4">
        <v>-0.12689421276902901</v>
      </c>
      <c r="M7271" s="4">
        <v>-0.216387131486247</v>
      </c>
      <c r="O7271" s="4">
        <f t="shared" si="687"/>
        <v>1.6313205325124615E-2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>
        <f t="shared" si="685"/>
        <v>-0.2910657998514431</v>
      </c>
      <c r="D7272">
        <f t="shared" si="686"/>
        <v>-0.20017741856339971</v>
      </c>
      <c r="E7272" s="4">
        <f>(M7272-C7272)^2</f>
        <v>4.5702852152817074E-6</v>
      </c>
      <c r="K7272" s="3">
        <f t="shared" si="690"/>
        <v>7262.8582383774637</v>
      </c>
      <c r="L7272" s="4">
        <v>-0.18740840350962201</v>
      </c>
      <c r="M7272" s="4">
        <v>-0.2889279773108</v>
      </c>
      <c r="O7272" s="4">
        <f t="shared" si="687"/>
        <v>3.5433299808159631E-2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>
        <f t="shared" si="685"/>
        <v>-0.28665039808329662</v>
      </c>
      <c r="D7273">
        <f t="shared" si="686"/>
        <v>-0.22751457641583889</v>
      </c>
      <c r="E7273" s="4">
        <f>(M7273-C7273)^2</f>
        <v>6.0251630534363804E-6</v>
      </c>
      <c r="K7273" s="3">
        <f t="shared" si="690"/>
        <v>7263.8582383774637</v>
      </c>
      <c r="L7273" s="4">
        <v>-0.20098499699389799</v>
      </c>
      <c r="M7273" s="4">
        <v>-0.28910501883881801</v>
      </c>
      <c r="O7273" s="4">
        <f t="shared" si="687"/>
        <v>4.0728867648661703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>
        <f t="shared" si="685"/>
        <v>-0.21019781130975182</v>
      </c>
      <c r="D7274">
        <f t="shared" si="686"/>
        <v>-0.19767578146211598</v>
      </c>
      <c r="E7274" s="4">
        <f>(M7274-C7274)^2</f>
        <v>4.4570359432446976E-5</v>
      </c>
      <c r="K7274" s="3">
        <f t="shared" si="690"/>
        <v>7264.8582383774637</v>
      </c>
      <c r="L7274" s="4">
        <v>-0.16422365116065099</v>
      </c>
      <c r="M7274" s="4">
        <v>-0.21687391492132399</v>
      </c>
      <c r="O7274" s="4">
        <f t="shared" si="687"/>
        <v>2.7242359880114992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>
        <f t="shared" si="685"/>
        <v>-8.0921091996103159E-2</v>
      </c>
      <c r="D7275">
        <f t="shared" si="686"/>
        <v>-0.11815972481444022</v>
      </c>
      <c r="E7275" s="4">
        <f>(M7275-C7275)^2</f>
        <v>8.8440889102639941E-5</v>
      </c>
      <c r="K7275" s="3">
        <f t="shared" si="690"/>
        <v>7265.8582383774637</v>
      </c>
      <c r="L7275" s="4">
        <v>-8.6331473124649394E-2</v>
      </c>
      <c r="M7275" s="4">
        <v>-9.0325393623690395E-2</v>
      </c>
      <c r="O7275" s="4">
        <f t="shared" si="687"/>
        <v>7.5969386887257441E-3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>
        <f t="shared" si="685"/>
        <v>6.8691645386715822E-2</v>
      </c>
      <c r="D7276">
        <f t="shared" si="686"/>
        <v>-8.9493296500479502E-3</v>
      </c>
      <c r="E7276" s="4">
        <f>(M7276-C7276)^2</f>
        <v>9.6942978371732935E-5</v>
      </c>
      <c r="K7276" s="3">
        <f t="shared" si="690"/>
        <v>7266.8582383774637</v>
      </c>
      <c r="L7276" s="4">
        <v>1.3182957916998399E-2</v>
      </c>
      <c r="M7276" s="4">
        <v>5.8845682845057798E-2</v>
      </c>
      <c r="O7276" s="4">
        <f t="shared" si="687"/>
        <v>1.5262160665507375E-4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>
        <f t="shared" si="685"/>
        <v>0.20104170739866165</v>
      </c>
      <c r="D7277">
        <f t="shared" si="686"/>
        <v>0.10251009262187645</v>
      </c>
      <c r="E7277" s="4">
        <f>(M7277-C7277)^2</f>
        <v>6.0267497905990029E-5</v>
      </c>
      <c r="K7277" s="3">
        <f t="shared" si="690"/>
        <v>7267.8582383774637</v>
      </c>
      <c r="L7277" s="4">
        <v>0.1093956353672</v>
      </c>
      <c r="M7277" s="4">
        <v>0.19327849299314701</v>
      </c>
      <c r="O7277" s="4">
        <f t="shared" si="687"/>
        <v>1.1786726006845364E-2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>
        <f t="shared" si="685"/>
        <v>0.28286862774914273</v>
      </c>
      <c r="D7278">
        <f t="shared" si="686"/>
        <v>0.18820803485920254</v>
      </c>
      <c r="E7278" s="4">
        <f>(M7278-C7278)^2</f>
        <v>1.2710096235061617E-5</v>
      </c>
      <c r="K7278" s="3">
        <f t="shared" si="690"/>
        <v>7268.8582383774637</v>
      </c>
      <c r="L7278" s="4">
        <v>0.17820949729843399</v>
      </c>
      <c r="M7278" s="4">
        <v>0.27930350555838102</v>
      </c>
      <c r="O7278" s="4">
        <f t="shared" si="687"/>
        <v>3.1463859924515246E-2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>
        <f t="shared" si="685"/>
        <v>0.29360874757326849</v>
      </c>
      <c r="D7279">
        <f t="shared" si="686"/>
        <v>0.22660802419895948</v>
      </c>
      <c r="E7279" s="4">
        <f>(M7279-C7279)^2</f>
        <v>3.1204336079863739E-6</v>
      </c>
      <c r="K7279" s="3">
        <f t="shared" si="690"/>
        <v>7269.8582383774637</v>
      </c>
      <c r="L7279" s="4">
        <v>0.202389685099816</v>
      </c>
      <c r="M7279" s="4">
        <v>0.29537522248336101</v>
      </c>
      <c r="O7279" s="4">
        <f t="shared" si="687"/>
        <v>4.0626731484624382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>
        <f t="shared" si="685"/>
        <v>0.2305630020730918</v>
      </c>
      <c r="D7280">
        <f t="shared" si="686"/>
        <v>0.20805988343988333</v>
      </c>
      <c r="E7280" s="4">
        <f>(M7280-C7280)^2</f>
        <v>4.7684279703968963E-5</v>
      </c>
      <c r="K7280" s="3">
        <f t="shared" si="690"/>
        <v>7270.8582383774637</v>
      </c>
      <c r="L7280" s="4">
        <v>0.17588012073349299</v>
      </c>
      <c r="M7280" s="4">
        <v>0.237468382562534</v>
      </c>
      <c r="O7280" s="4">
        <f t="shared" si="687"/>
        <v>3.0642913721869433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>
        <f t="shared" si="685"/>
        <v>0.10957521376809791</v>
      </c>
      <c r="D7281">
        <f t="shared" si="686"/>
        <v>0.13722488588315837</v>
      </c>
      <c r="E7281" s="4">
        <f>(M7281-C7281)^2</f>
        <v>1.104790043874921E-4</v>
      </c>
      <c r="K7281" s="3">
        <f t="shared" si="690"/>
        <v>7271.8582383774637</v>
      </c>
      <c r="L7281" s="4">
        <v>0.10532028904841099</v>
      </c>
      <c r="M7281" s="4">
        <v>0.12008611308202401</v>
      </c>
      <c r="O7281" s="4">
        <f t="shared" si="687"/>
        <v>1.0918440740002309E-2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>
        <f t="shared" si="685"/>
        <v>-3.8949567329957586E-2</v>
      </c>
      <c r="D7282">
        <f t="shared" si="686"/>
        <v>3.1904345805795598E-2</v>
      </c>
      <c r="E7282" s="4">
        <f>(M7282-C7282)^2</f>
        <v>1.3402922009618978E-4</v>
      </c>
      <c r="K7282" s="3">
        <f t="shared" si="690"/>
        <v>7272.8582383774637</v>
      </c>
      <c r="L7282" s="4">
        <v>8.3823376115145492E-3</v>
      </c>
      <c r="M7282" s="4">
        <v>-2.7372468380039702E-2</v>
      </c>
      <c r="O7282" s="4">
        <f t="shared" si="687"/>
        <v>5.7053722519484886E-5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>
        <f t="shared" si="685"/>
        <v>-0.17768605855871292</v>
      </c>
      <c r="D7283">
        <f t="shared" si="686"/>
        <v>-8.1433972292032336E-2</v>
      </c>
      <c r="E7283" s="4">
        <f>(M7283-C7283)^2</f>
        <v>9.4296009280431465E-5</v>
      </c>
      <c r="K7283" s="3">
        <f t="shared" si="690"/>
        <v>7273.8582383774637</v>
      </c>
      <c r="L7283" s="4">
        <v>-9.0655022280433095E-2</v>
      </c>
      <c r="M7283" s="4">
        <v>-0.167975445329857</v>
      </c>
      <c r="O7283" s="4">
        <f t="shared" si="687"/>
        <v>8.369316480402969E-3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>
        <f t="shared" si="685"/>
        <v>-0.27176884074380325</v>
      </c>
      <c r="D7284">
        <f t="shared" si="686"/>
        <v>-0.17430738203129745</v>
      </c>
      <c r="E7284" s="4">
        <f>(M7284-C7284)^2</f>
        <v>2.7677182350884144E-5</v>
      </c>
      <c r="K7284" s="3">
        <f t="shared" si="690"/>
        <v>7274.8582383774637</v>
      </c>
      <c r="L7284" s="4">
        <v>-0.16698726945931699</v>
      </c>
      <c r="M7284" s="4">
        <v>-0.26650792995280098</v>
      </c>
      <c r="O7284" s="4">
        <f t="shared" si="687"/>
        <v>2.816228222257465E-2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>
        <f t="shared" si="685"/>
        <v>-0.29755427399705281</v>
      </c>
      <c r="D7285">
        <f t="shared" si="686"/>
        <v>-0.22337616700414278</v>
      </c>
      <c r="E7285" s="4">
        <f>(M7285-C7285)^2</f>
        <v>5.4401869040568562E-7</v>
      </c>
      <c r="K7285" s="3">
        <f t="shared" si="690"/>
        <v>7275.8582383774637</v>
      </c>
      <c r="L7285" s="4">
        <v>-0.20149651908830199</v>
      </c>
      <c r="M7285" s="4">
        <v>-0.29829185022389698</v>
      </c>
      <c r="O7285" s="4">
        <f t="shared" si="687"/>
        <v>4.0935593885272042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>
        <f t="shared" si="685"/>
        <v>-0.24856230443348928</v>
      </c>
      <c r="D7286">
        <f t="shared" si="686"/>
        <v>-0.21630900946351345</v>
      </c>
      <c r="E7286" s="4">
        <f>(M7286-C7286)^2</f>
        <v>4.6300154734504026E-5</v>
      </c>
      <c r="K7286" s="3">
        <f t="shared" si="690"/>
        <v>7276.8582383774637</v>
      </c>
      <c r="L7286" s="4">
        <v>-0.185539715517967</v>
      </c>
      <c r="M7286" s="4">
        <v>-0.255366726138124</v>
      </c>
      <c r="O7286" s="4">
        <f t="shared" si="687"/>
        <v>3.4733278053177268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>
        <f t="shared" si="685"/>
        <v>-0.13710494556812511</v>
      </c>
      <c r="D7287">
        <f t="shared" si="686"/>
        <v>-0.15488193392793626</v>
      </c>
      <c r="E7287" s="4">
        <f>(M7287-C7287)^2</f>
        <v>1.2946971022889398E-4</v>
      </c>
      <c r="K7287" s="3">
        <f t="shared" si="690"/>
        <v>7277.8582383774637</v>
      </c>
      <c r="L7287" s="4">
        <v>-0.123113339191325</v>
      </c>
      <c r="M7287" s="4">
        <v>-0.14848342131089901</v>
      </c>
      <c r="O7287" s="4">
        <f t="shared" si="687"/>
        <v>1.5361690096473772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>
        <f t="shared" si="685"/>
        <v>8.8078140053428552E-3</v>
      </c>
      <c r="D7288">
        <f t="shared" si="686"/>
        <v>-5.4531980199996645E-2</v>
      </c>
      <c r="E7288" s="4">
        <f>(M7288-C7288)^2</f>
        <v>1.7475085743229904E-4</v>
      </c>
      <c r="K7288" s="3">
        <f t="shared" si="690"/>
        <v>7278.8582383774637</v>
      </c>
      <c r="L7288" s="4">
        <v>-2.98524633245064E-2</v>
      </c>
      <c r="M7288" s="4">
        <v>-4.4115224920876798E-3</v>
      </c>
      <c r="O7288" s="4">
        <f t="shared" si="687"/>
        <v>9.4134888755109843E-4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>
        <f t="shared" si="685"/>
        <v>0.15250711031040948</v>
      </c>
      <c r="D7289">
        <f t="shared" si="686"/>
        <v>5.9522229208798537E-2</v>
      </c>
      <c r="E7289" s="4">
        <f>(M7289-C7289)^2</f>
        <v>1.3787082557082869E-4</v>
      </c>
      <c r="K7289" s="3">
        <f t="shared" si="690"/>
        <v>7279.8582383774637</v>
      </c>
      <c r="L7289" s="4">
        <v>7.0885147173172403E-2</v>
      </c>
      <c r="M7289" s="4">
        <v>0.14076526950196599</v>
      </c>
      <c r="O7289" s="4">
        <f t="shared" si="687"/>
        <v>4.9078713013224551E-3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>
        <f t="shared" si="685"/>
        <v>0.25788033767038182</v>
      </c>
      <c r="D7290">
        <f t="shared" si="686"/>
        <v>0.15861809958811404</v>
      </c>
      <c r="E7290" s="4">
        <f>(M7290-C7290)^2</f>
        <v>5.1750919084366065E-5</v>
      </c>
      <c r="K7290" s="3">
        <f t="shared" si="690"/>
        <v>7280.8582383774637</v>
      </c>
      <c r="L7290" s="4">
        <v>0.15386913282180201</v>
      </c>
      <c r="M7290" s="4">
        <v>0.25068652650491702</v>
      </c>
      <c r="O7290" s="4">
        <f t="shared" si="687"/>
        <v>2.3421298735498666E-2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>
        <f t="shared" si="685"/>
        <v>0.29844649091435621</v>
      </c>
      <c r="D7291">
        <f t="shared" si="686"/>
        <v>0.21785216805963797</v>
      </c>
      <c r="E7291" s="4">
        <f>(M7291-C7291)^2</f>
        <v>3.902539830791351E-7</v>
      </c>
      <c r="K7291" s="3">
        <f t="shared" si="690"/>
        <v>7281.8582383774637</v>
      </c>
      <c r="L7291" s="4">
        <v>0.19831563962040999</v>
      </c>
      <c r="M7291" s="4">
        <v>0.29782178779840501</v>
      </c>
      <c r="O7291" s="4">
        <f t="shared" si="687"/>
        <v>3.9000994096531905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>
        <f t="shared" si="685"/>
        <v>0.2640110211920032</v>
      </c>
      <c r="D7292">
        <f t="shared" si="686"/>
        <v>0.22233851233724855</v>
      </c>
      <c r="E7292" s="4">
        <f>(M7292-C7292)^2</f>
        <v>4.0382384855919323E-5</v>
      </c>
      <c r="K7292" s="3">
        <f t="shared" si="690"/>
        <v>7282.8582383774637</v>
      </c>
      <c r="L7292" s="4">
        <v>0.19309276421517599</v>
      </c>
      <c r="M7292" s="4">
        <v>0.27036573478554299</v>
      </c>
      <c r="O7292" s="4">
        <f t="shared" si="687"/>
        <v>3.6965375735690864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>
        <f t="shared" si="685"/>
        <v>0.16322779509374533</v>
      </c>
      <c r="D7293">
        <f t="shared" si="686"/>
        <v>0.17094968374171532</v>
      </c>
      <c r="E7293" s="4">
        <f>(M7293-C7293)^2</f>
        <v>1.4321174986628123E-4</v>
      </c>
      <c r="K7293" s="3">
        <f t="shared" si="690"/>
        <v>7283.8582383774637</v>
      </c>
      <c r="L7293" s="4">
        <v>0.13950860815170499</v>
      </c>
      <c r="M7293" s="4">
        <v>0.17519490626838899</v>
      </c>
      <c r="O7293" s="4">
        <f t="shared" si="687"/>
        <v>1.9232048651963513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>
        <f t="shared" si="685"/>
        <v>2.1424319409978181E-2</v>
      </c>
      <c r="D7294">
        <f t="shared" si="686"/>
        <v>7.6600042683887287E-2</v>
      </c>
      <c r="E7294" s="4">
        <f>(M7294-C7294)^2</f>
        <v>2.167109982551283E-4</v>
      </c>
      <c r="K7294" s="3">
        <f t="shared" si="690"/>
        <v>7284.8582383774637</v>
      </c>
      <c r="L7294" s="4">
        <v>5.0983655728066998E-2</v>
      </c>
      <c r="M7294" s="4">
        <v>3.6145426646022903E-2</v>
      </c>
      <c r="O7294" s="4">
        <f t="shared" si="687"/>
        <v>2.5154948925189746E-3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>
        <f t="shared" si="685"/>
        <v>-0.12576323273499154</v>
      </c>
      <c r="D7295">
        <f t="shared" si="686"/>
        <v>-3.6999707507236905E-2</v>
      </c>
      <c r="E7295" s="4">
        <f>(M7295-C7295)^2</f>
        <v>1.906148426478926E-4</v>
      </c>
      <c r="K7295" s="3">
        <f t="shared" si="690"/>
        <v>7285.8582383774637</v>
      </c>
      <c r="L7295" s="4">
        <v>-5.0310469552304102E-2</v>
      </c>
      <c r="M7295" s="4">
        <v>-0.111956899309788</v>
      </c>
      <c r="O7295" s="4">
        <f t="shared" si="687"/>
        <v>2.6152398387210389E-3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>
        <f t="shared" si="685"/>
        <v>-0.24134563336468273</v>
      </c>
      <c r="D7296">
        <f t="shared" si="686"/>
        <v>-0.14130118079865028</v>
      </c>
      <c r="E7296" s="4">
        <f>(M7296-C7296)^2</f>
        <v>8.6987483262597446E-5</v>
      </c>
      <c r="K7296" s="3">
        <f t="shared" si="690"/>
        <v>7286.8582383774637</v>
      </c>
      <c r="L7296" s="4">
        <v>-0.13900402562980599</v>
      </c>
      <c r="M7296" s="4">
        <v>-0.232018925303282</v>
      </c>
      <c r="O7296" s="4">
        <f t="shared" si="687"/>
        <v>1.9553259997723491E-2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>
        <f t="shared" si="685"/>
        <v>-0.29627624297225263</v>
      </c>
      <c r="D7297">
        <f t="shared" si="686"/>
        <v>-0.21009271106973115</v>
      </c>
      <c r="E7297" s="4">
        <f>(M7297-C7297)^2</f>
        <v>5.3170404165435725E-6</v>
      </c>
      <c r="K7297" s="3">
        <f t="shared" si="690"/>
        <v>7287.8582383774637</v>
      </c>
      <c r="L7297" s="4">
        <v>-0.19288316116995199</v>
      </c>
      <c r="M7297" s="4">
        <v>-0.29397037211365201</v>
      </c>
      <c r="O7297" s="4">
        <f t="shared" si="687"/>
        <v>3.7524380523654685E-2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>
        <f t="shared" si="685"/>
        <v>-0.2767506276089613</v>
      </c>
      <c r="D7298">
        <f t="shared" si="686"/>
        <v>-0.22608652120227543</v>
      </c>
      <c r="E7298" s="4">
        <f>(M7298-C7298)^2</f>
        <v>3.0741346731994878E-5</v>
      </c>
      <c r="K7298" s="3">
        <f t="shared" si="690"/>
        <v>7288.8582383774637</v>
      </c>
      <c r="L7298" s="4">
        <v>-0.19845351243482201</v>
      </c>
      <c r="M7298" s="4">
        <v>-0.28229511556836701</v>
      </c>
      <c r="O7298" s="4">
        <f t="shared" si="687"/>
        <v>3.9713498300967286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>
        <f t="shared" si="685"/>
        <v>-0.18767570655932209</v>
      </c>
      <c r="D7299">
        <f t="shared" si="686"/>
        <v>-0.18526325846849293</v>
      </c>
      <c r="E7299" s="4">
        <f>(M7299-C7299)^2</f>
        <v>1.49856514414543E-4</v>
      </c>
      <c r="K7299" s="3">
        <f t="shared" si="690"/>
        <v>7289.8582383774637</v>
      </c>
      <c r="L7299" s="4">
        <v>-0.15431995039417801</v>
      </c>
      <c r="M7299" s="4">
        <v>-0.199917296097227</v>
      </c>
      <c r="O7299" s="4">
        <f t="shared" si="687"/>
        <v>2.4071180099931738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>
        <f t="shared" si="685"/>
        <v>-5.1436610316549732E-2</v>
      </c>
      <c r="D7300">
        <f t="shared" si="686"/>
        <v>-9.7882085073513383E-2</v>
      </c>
      <c r="E7300" s="4">
        <f>(M7300-C7300)^2</f>
        <v>2.5703590359446891E-4</v>
      </c>
      <c r="K7300" s="3">
        <f t="shared" si="690"/>
        <v>7290.8582383774637</v>
      </c>
      <c r="L7300" s="4">
        <v>-7.1535999445842796E-2</v>
      </c>
      <c r="M7300" s="4">
        <v>-6.7468949621668897E-2</v>
      </c>
      <c r="O7300" s="4">
        <f t="shared" si="687"/>
        <v>5.2366853515816844E-3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>
        <f t="shared" si="685"/>
        <v>9.7728854207109389E-2</v>
      </c>
      <c r="D7301">
        <f t="shared" si="686"/>
        <v>1.4097518738249298E-2</v>
      </c>
      <c r="E7301" s="4">
        <f>(M7301-C7301)^2</f>
        <v>2.5126816191451459E-4</v>
      </c>
      <c r="K7301" s="3">
        <f t="shared" si="690"/>
        <v>7291.8582383774637</v>
      </c>
      <c r="L7301" s="4">
        <v>2.9164586340826901E-2</v>
      </c>
      <c r="M7301" s="4">
        <v>8.1877413833612897E-2</v>
      </c>
      <c r="O7301" s="4">
        <f t="shared" si="687"/>
        <v>8.0290850483119883E-4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>
        <f t="shared" si="685"/>
        <v>0.22233439626776452</v>
      </c>
      <c r="D7302">
        <f t="shared" si="686"/>
        <v>0.12253432068306647</v>
      </c>
      <c r="E7302" s="4">
        <f>(M7302-C7302)^2</f>
        <v>1.3496224489778291E-4</v>
      </c>
      <c r="K7302" s="3">
        <f t="shared" si="690"/>
        <v>7292.8582383774637</v>
      </c>
      <c r="L7302" s="4">
        <v>0.122560720554477</v>
      </c>
      <c r="M7302" s="4">
        <v>0.21071707106366599</v>
      </c>
      <c r="O7302" s="4">
        <f t="shared" si="687"/>
        <v>1.4818624898834176E-2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>
        <f t="shared" ref="C7303:C7366" si="691">$B$2*EXP(-C$4*((PI()/($B$1*$B$3)))^0.5)*SIN(2*PI()*$A7303/$B$3-C$4*SQRT(PI()/($B$1*$B$3)))</f>
        <v>0.29106579985146214</v>
      </c>
      <c r="D7303">
        <f t="shared" ref="D7303:D7366" si="692">$B$2*EXP(-D$4*((PI()/($B$1*$B$3)))^0.5)*SIN(2*PI()*$A7303/$B$3-D$4*SQRT(PI()/($B$1*$B$3)))</f>
        <v>0.2001774185634308</v>
      </c>
      <c r="E7303" s="4">
        <f>(M7303-C7303)^2</f>
        <v>1.8356676320985518E-5</v>
      </c>
      <c r="K7303" s="3">
        <f t="shared" si="690"/>
        <v>7293.8582383774637</v>
      </c>
      <c r="L7303" s="4">
        <v>0.185260761993748</v>
      </c>
      <c r="M7303" s="4">
        <v>0.286781330652018</v>
      </c>
      <c r="O7303" s="4">
        <f t="shared" ref="O7303:O7366" si="693">(L7303-$J$1)^2</f>
        <v>3.4015094694167233E-2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>
        <f t="shared" si="691"/>
        <v>0.28665039808327269</v>
      </c>
      <c r="D7304">
        <f t="shared" si="692"/>
        <v>0.22751457641583811</v>
      </c>
      <c r="E7304" s="4">
        <f>(M7304-C7304)^2</f>
        <v>1.9088412944313412E-5</v>
      </c>
      <c r="K7304" s="3">
        <f t="shared" si="690"/>
        <v>7294.8582383774637</v>
      </c>
      <c r="L7304" s="4">
        <v>0.201561096317353</v>
      </c>
      <c r="M7304" s="4">
        <v>0.29101942691635602</v>
      </c>
      <c r="O7304" s="4">
        <f t="shared" si="693"/>
        <v>4.0293396109442901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>
        <f t="shared" si="691"/>
        <v>0.21019781130978735</v>
      </c>
      <c r="D7305">
        <f t="shared" si="692"/>
        <v>0.19767578146213488</v>
      </c>
      <c r="E7305" s="4">
        <f>(M7305-C7305)^2</f>
        <v>1.481598004381663E-4</v>
      </c>
      <c r="K7305" s="3">
        <f t="shared" si="690"/>
        <v>7295.8582383774637</v>
      </c>
      <c r="L7305" s="4">
        <v>0.16737920367401499</v>
      </c>
      <c r="M7305" s="4">
        <v>0.22236990235603599</v>
      </c>
      <c r="O7305" s="4">
        <f t="shared" si="693"/>
        <v>2.7738988280182442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>
        <f t="shared" si="691"/>
        <v>8.0921091996151315E-2</v>
      </c>
      <c r="D7306">
        <f t="shared" si="692"/>
        <v>0.1181597248144728</v>
      </c>
      <c r="E7306" s="4">
        <f>(M7306-C7306)^2</f>
        <v>2.9259348687002038E-4</v>
      </c>
      <c r="K7306" s="3">
        <f t="shared" si="690"/>
        <v>7296.8582383774637</v>
      </c>
      <c r="L7306" s="4">
        <v>9.1276151125323599E-2</v>
      </c>
      <c r="M7306" s="4">
        <v>9.8026456267923501E-2</v>
      </c>
      <c r="O7306" s="4">
        <f t="shared" si="693"/>
        <v>8.1806968872327676E-3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>
        <f t="shared" si="691"/>
        <v>-6.8691645386667124E-2</v>
      </c>
      <c r="D7307">
        <f t="shared" si="692"/>
        <v>8.9493296500860516E-3</v>
      </c>
      <c r="E7307" s="4">
        <f>(M7307-C7307)^2</f>
        <v>3.1767078865750712E-4</v>
      </c>
      <c r="K7307" s="3">
        <f t="shared" si="690"/>
        <v>7297.8582383774637</v>
      </c>
      <c r="L7307" s="4">
        <v>-7.68757970883831E-3</v>
      </c>
      <c r="M7307" s="4">
        <v>-5.0868323904476799E-2</v>
      </c>
      <c r="O7307" s="4">
        <f t="shared" si="693"/>
        <v>7.2531212762211143E-5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>
        <f t="shared" si="691"/>
        <v>-0.20104170739872498</v>
      </c>
      <c r="D7308">
        <f t="shared" si="692"/>
        <v>-0.10251009262193478</v>
      </c>
      <c r="E7308" s="4">
        <f>(M7308-C7308)^2</f>
        <v>1.965292938761544E-4</v>
      </c>
      <c r="K7308" s="3">
        <f t="shared" si="690"/>
        <v>7298.8582383774637</v>
      </c>
      <c r="L7308" s="4">
        <v>-0.104725908514639</v>
      </c>
      <c r="M7308" s="4">
        <v>-0.18702281679082899</v>
      </c>
      <c r="O7308" s="4">
        <f t="shared" si="693"/>
        <v>1.1141827343991295E-2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>
        <f t="shared" si="691"/>
        <v>-0.2828686277491701</v>
      </c>
      <c r="D7309">
        <f t="shared" si="692"/>
        <v>-0.18820803485923926</v>
      </c>
      <c r="E7309" s="4">
        <f>(M7309-C7309)^2</f>
        <v>4.2671501706486392E-5</v>
      </c>
      <c r="K7309" s="3">
        <f t="shared" ref="K7309:K7372" si="696">K7308+1</f>
        <v>7299.8582383774637</v>
      </c>
      <c r="L7309" s="4">
        <v>-0.175534983860578</v>
      </c>
      <c r="M7309" s="4">
        <v>-0.27633628500659402</v>
      </c>
      <c r="O7309" s="4">
        <f t="shared" si="693"/>
        <v>3.1104235809976098E-2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>
        <f t="shared" si="691"/>
        <v>-0.293608747573253</v>
      </c>
      <c r="D7310">
        <f t="shared" si="692"/>
        <v>-0.22660802419896536</v>
      </c>
      <c r="E7310" s="4">
        <f>(M7310-C7310)^2</f>
        <v>8.0138181817631996E-6</v>
      </c>
      <c r="K7310" s="3">
        <f t="shared" si="696"/>
        <v>7300.8582383774637</v>
      </c>
      <c r="L7310" s="4">
        <v>-0.20238023355865301</v>
      </c>
      <c r="M7310" s="4">
        <v>-0.29643961637659999</v>
      </c>
      <c r="O7310" s="4">
        <f t="shared" si="693"/>
        <v>4.1293970719246342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>
        <f t="shared" si="691"/>
        <v>-0.23056300207303734</v>
      </c>
      <c r="D7311">
        <f t="shared" si="692"/>
        <v>-0.20805988343985687</v>
      </c>
      <c r="E7311" s="4">
        <f>(M7311-C7311)^2</f>
        <v>1.3770564308810958E-4</v>
      </c>
      <c r="K7311" s="3">
        <f t="shared" si="696"/>
        <v>7301.8582383774637</v>
      </c>
      <c r="L7311" s="4">
        <v>-0.17853809828614101</v>
      </c>
      <c r="M7311" s="4">
        <v>-0.242297806847217</v>
      </c>
      <c r="O7311" s="4">
        <f t="shared" si="693"/>
        <v>3.2172536630977057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>
        <f t="shared" si="691"/>
        <v>-0.10957521376827073</v>
      </c>
      <c r="D7312">
        <f t="shared" si="692"/>
        <v>-0.13722488588327131</v>
      </c>
      <c r="E7312" s="4">
        <f>(M7312-C7312)^2</f>
        <v>3.2025946859625076E-4</v>
      </c>
      <c r="K7312" s="3">
        <f t="shared" si="696"/>
        <v>7302.8582383774637</v>
      </c>
      <c r="L7312" s="4">
        <v>-0.109979988727912</v>
      </c>
      <c r="M7312" s="4">
        <v>-0.12747100848647899</v>
      </c>
      <c r="O7312" s="4">
        <f t="shared" si="693"/>
        <v>1.2278620049531324E-2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>
        <f t="shared" si="691"/>
        <v>3.8949567330042574E-2</v>
      </c>
      <c r="D7313">
        <f t="shared" si="692"/>
        <v>-3.1904345805730906E-2</v>
      </c>
      <c r="E7313" s="4">
        <f>(M7313-C7313)^2</f>
        <v>3.8682521290953265E-4</v>
      </c>
      <c r="K7313" s="3">
        <f t="shared" si="696"/>
        <v>7303.8582383774637</v>
      </c>
      <c r="L7313" s="4">
        <v>-1.3876708726461E-2</v>
      </c>
      <c r="M7313" s="4">
        <v>1.9281694722423501E-2</v>
      </c>
      <c r="O7313" s="4">
        <f t="shared" si="693"/>
        <v>2.1625628544564378E-4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>
        <f t="shared" si="691"/>
        <v>0.1776860585586727</v>
      </c>
      <c r="D7314">
        <f t="shared" si="692"/>
        <v>8.1433972291996726E-2</v>
      </c>
      <c r="E7314" s="4">
        <f>(M7314-C7314)^2</f>
        <v>2.7161942817059979E-4</v>
      </c>
      <c r="K7314" s="3">
        <f t="shared" si="696"/>
        <v>7304.8582383774637</v>
      </c>
      <c r="L7314" s="4">
        <v>8.5702079060384101E-2</v>
      </c>
      <c r="M7314" s="4">
        <v>0.16120517787314501</v>
      </c>
      <c r="O7314" s="4">
        <f t="shared" si="693"/>
        <v>7.2034486894462183E-3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>
        <f t="shared" si="691"/>
        <v>0.27176884074383872</v>
      </c>
      <c r="D7315">
        <f t="shared" si="692"/>
        <v>0.17430738203133944</v>
      </c>
      <c r="E7315" s="4">
        <f>(M7315-C7315)^2</f>
        <v>8.1270523624343822E-5</v>
      </c>
      <c r="K7315" s="3">
        <f t="shared" si="696"/>
        <v>7305.8582383774637</v>
      </c>
      <c r="L7315" s="4">
        <v>0.163816249489455</v>
      </c>
      <c r="M7315" s="4">
        <v>0.26275382418121701</v>
      </c>
      <c r="O7315" s="4">
        <f t="shared" si="693"/>
        <v>2.6564861048758496E-2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>
        <f t="shared" si="691"/>
        <v>0.29755427399704598</v>
      </c>
      <c r="D7316">
        <f t="shared" si="692"/>
        <v>0.22337616700415522</v>
      </c>
      <c r="E7316" s="4">
        <f>(M7316-C7316)^2</f>
        <v>8.8335790956405033E-7</v>
      </c>
      <c r="K7316" s="3">
        <f t="shared" si="696"/>
        <v>7306.8582383774637</v>
      </c>
      <c r="L7316" s="4">
        <v>0.20090162399166001</v>
      </c>
      <c r="M7316" s="4">
        <v>0.29849414521671602</v>
      </c>
      <c r="O7316" s="4">
        <f t="shared" si="693"/>
        <v>4.0029076417371308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>
        <f t="shared" si="691"/>
        <v>0.24856230443359215</v>
      </c>
      <c r="D7317">
        <f t="shared" si="692"/>
        <v>0.21630900946355733</v>
      </c>
      <c r="E7317" s="4">
        <f>(M7317-C7317)^2</f>
        <v>1.1908159612164197E-4</v>
      </c>
      <c r="K7317" s="3">
        <f t="shared" si="696"/>
        <v>7307.8582383774637</v>
      </c>
      <c r="L7317" s="4">
        <v>0.18766994046196001</v>
      </c>
      <c r="M7317" s="4">
        <v>0.25947475585944701</v>
      </c>
      <c r="O7317" s="4">
        <f t="shared" si="693"/>
        <v>3.4909557154210541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>
        <f t="shared" si="691"/>
        <v>0.13710494556804897</v>
      </c>
      <c r="D7318">
        <f t="shared" si="692"/>
        <v>0.15488193392788838</v>
      </c>
      <c r="E7318" s="4">
        <f>(M7318-C7318)^2</f>
        <v>3.3721294144496147E-4</v>
      </c>
      <c r="K7318" s="3">
        <f t="shared" si="696"/>
        <v>7308.8582383774637</v>
      </c>
      <c r="L7318" s="4">
        <v>0.12743515612377301</v>
      </c>
      <c r="M7318" s="4">
        <v>0.15546830423265501</v>
      </c>
      <c r="O7318" s="4">
        <f t="shared" si="693"/>
        <v>1.6029132403061627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>
        <f t="shared" si="691"/>
        <v>-8.8078140052928484E-3</v>
      </c>
      <c r="D7319">
        <f t="shared" si="692"/>
        <v>5.4531980200033664E-2</v>
      </c>
      <c r="E7319" s="4">
        <f>(M7319-C7319)^2</f>
        <v>4.5503994706288701E-4</v>
      </c>
      <c r="K7319" s="3">
        <f t="shared" si="696"/>
        <v>7309.8582383774637</v>
      </c>
      <c r="L7319" s="4">
        <v>3.5283446384072402E-2</v>
      </c>
      <c r="M7319" s="4">
        <v>1.2523851355454E-2</v>
      </c>
      <c r="O7319" s="4">
        <f t="shared" si="693"/>
        <v>1.187112586145254E-3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>
        <f t="shared" si="691"/>
        <v>-0.15250711031036646</v>
      </c>
      <c r="D7320">
        <f t="shared" si="692"/>
        <v>-5.9522229208761733E-2</v>
      </c>
      <c r="E7320" s="4">
        <f>(M7320-C7320)^2</f>
        <v>3.5909615269952798E-4</v>
      </c>
      <c r="K7320" s="3">
        <f t="shared" si="696"/>
        <v>7310.8582383774637</v>
      </c>
      <c r="L7320" s="4">
        <v>-6.5705221385129506E-2</v>
      </c>
      <c r="M7320" s="4">
        <v>-0.133557277786053</v>
      </c>
      <c r="O7320" s="4">
        <f t="shared" si="693"/>
        <v>4.4267954500454027E-3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>
        <f t="shared" si="691"/>
        <v>-0.25788033767042501</v>
      </c>
      <c r="D7321">
        <f t="shared" si="692"/>
        <v>-0.15861809958816089</v>
      </c>
      <c r="E7321" s="4">
        <f>(M7321-C7321)^2</f>
        <v>1.3670706131013957E-4</v>
      </c>
      <c r="K7321" s="3">
        <f t="shared" si="696"/>
        <v>7311.8582383774637</v>
      </c>
      <c r="L7321" s="4">
        <v>-0.150237608852824</v>
      </c>
      <c r="M7321" s="4">
        <v>-0.246188158176843</v>
      </c>
      <c r="O7321" s="4">
        <f t="shared" si="693"/>
        <v>2.2821104041449158E-2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>
        <f t="shared" si="691"/>
        <v>-0.29844649091435227</v>
      </c>
      <c r="D7322">
        <f t="shared" si="692"/>
        <v>-0.21785216805959712</v>
      </c>
      <c r="E7322" s="4">
        <f>(M7322-C7322)^2</f>
        <v>1.6558640262965029E-6</v>
      </c>
      <c r="K7322" s="3">
        <f t="shared" si="696"/>
        <v>7312.8582383774637</v>
      </c>
      <c r="L7322" s="4">
        <v>-0.197142055176867</v>
      </c>
      <c r="M7322" s="4">
        <v>-0.29715968711178697</v>
      </c>
      <c r="O7322" s="4">
        <f t="shared" si="693"/>
        <v>3.9192517367709442E-2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>
        <f t="shared" si="691"/>
        <v>-0.26401102119196318</v>
      </c>
      <c r="D7323">
        <f t="shared" si="692"/>
        <v>-0.22233851233723467</v>
      </c>
      <c r="E7323" s="4">
        <f>(M7323-C7323)^2</f>
        <v>9.3987358799132271E-5</v>
      </c>
      <c r="K7323" s="3">
        <f t="shared" si="696"/>
        <v>7313.8582383774637</v>
      </c>
      <c r="L7323" s="4">
        <v>-0.194671050801342</v>
      </c>
      <c r="M7323" s="4">
        <v>-0.27370572896471901</v>
      </c>
      <c r="O7323" s="4">
        <f t="shared" si="693"/>
        <v>3.8220248809304982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>
        <f t="shared" si="691"/>
        <v>-0.16322779509378721</v>
      </c>
      <c r="D7324">
        <f t="shared" si="692"/>
        <v>-0.17094968374174049</v>
      </c>
      <c r="E7324" s="4">
        <f>(M7324-C7324)^2</f>
        <v>3.4123983092438026E-4</v>
      </c>
      <c r="K7324" s="3">
        <f t="shared" si="696"/>
        <v>7314.8582383774637</v>
      </c>
      <c r="L7324" s="4">
        <v>-0.14344347410109701</v>
      </c>
      <c r="M7324" s="4">
        <v>-0.181700473051365</v>
      </c>
      <c r="O7324" s="4">
        <f t="shared" si="693"/>
        <v>2.0814531246090826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>
        <f t="shared" si="691"/>
        <v>-2.1424319410028078E-2</v>
      </c>
      <c r="D7325">
        <f t="shared" si="692"/>
        <v>-7.6600042683923203E-2</v>
      </c>
      <c r="E7325" s="4">
        <f>(M7325-C7325)^2</f>
        <v>5.1814902750514104E-4</v>
      </c>
      <c r="K7325" s="3">
        <f t="shared" si="696"/>
        <v>7315.8582383774637</v>
      </c>
      <c r="L7325" s="4">
        <v>-5.6289589453521999E-2</v>
      </c>
      <c r="M7325" s="4">
        <v>-4.4187206474395398E-2</v>
      </c>
      <c r="O7325" s="4">
        <f t="shared" si="693"/>
        <v>3.2625271098794656E-3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>
        <f t="shared" si="691"/>
        <v>0.12576323273506929</v>
      </c>
      <c r="D7326">
        <f t="shared" si="692"/>
        <v>3.6999707507301367E-2</v>
      </c>
      <c r="E7326" s="4">
        <f>(M7326-C7326)^2</f>
        <v>4.5668598885390059E-4</v>
      </c>
      <c r="K7326" s="3">
        <f t="shared" si="696"/>
        <v>7316.8582383774637</v>
      </c>
      <c r="L7326" s="4">
        <v>4.49623720679488E-2</v>
      </c>
      <c r="M7326" s="4">
        <v>0.104393020081614</v>
      </c>
      <c r="O7326" s="4">
        <f t="shared" si="693"/>
        <v>1.9477592829547747E-3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>
        <f t="shared" si="691"/>
        <v>0.24134563336465328</v>
      </c>
      <c r="D7327">
        <f t="shared" si="692"/>
        <v>0.14130118079862042</v>
      </c>
      <c r="E7327" s="4">
        <f>(M7327-C7327)^2</f>
        <v>2.1078005385329358E-4</v>
      </c>
      <c r="K7327" s="3">
        <f t="shared" si="696"/>
        <v>7317.8582383774637</v>
      </c>
      <c r="L7327" s="4">
        <v>0.13495322857869499</v>
      </c>
      <c r="M7327" s="4">
        <v>0.22682736715090401</v>
      </c>
      <c r="O7327" s="4">
        <f t="shared" si="693"/>
        <v>1.7989323136099709E-2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>
        <f t="shared" si="691"/>
        <v>0.29627624297224653</v>
      </c>
      <c r="D7328">
        <f t="shared" si="692"/>
        <v>0.2100927110697165</v>
      </c>
      <c r="E7328" s="4">
        <f>(M7328-C7328)^2</f>
        <v>1.4629477444668269E-5</v>
      </c>
      <c r="K7328" s="3">
        <f t="shared" si="696"/>
        <v>7318.8582383774637</v>
      </c>
      <c r="L7328" s="4">
        <v>0.19114421180285801</v>
      </c>
      <c r="M7328" s="4">
        <v>0.29245139298242101</v>
      </c>
      <c r="O7328" s="4">
        <f t="shared" si="693"/>
        <v>3.6219900339222941E-2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>
        <f t="shared" si="691"/>
        <v>0.27675062760898006</v>
      </c>
      <c r="D7329">
        <f t="shared" si="692"/>
        <v>0.22608652120227971</v>
      </c>
      <c r="E7329" s="4">
        <f>(M7329-C7329)^2</f>
        <v>6.5262575801703734E-5</v>
      </c>
      <c r="K7329" s="3">
        <f t="shared" si="696"/>
        <v>7319.8582383774637</v>
      </c>
      <c r="L7329" s="4">
        <v>0.19946194140839099</v>
      </c>
      <c r="M7329" s="4">
        <v>0.28482915320476199</v>
      </c>
      <c r="O7329" s="4">
        <f t="shared" si="693"/>
        <v>3.945506680396841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>
        <f t="shared" si="691"/>
        <v>0.18767570655925542</v>
      </c>
      <c r="D7330">
        <f t="shared" si="692"/>
        <v>0.18526325846845498</v>
      </c>
      <c r="E7330" s="4">
        <f>(M7330-C7330)^2</f>
        <v>3.3102085351031143E-4</v>
      </c>
      <c r="K7330" s="3">
        <f t="shared" si="696"/>
        <v>7320.8582383774637</v>
      </c>
      <c r="L7330" s="4">
        <v>0.15782319041614101</v>
      </c>
      <c r="M7330" s="4">
        <v>0.20586968505518399</v>
      </c>
      <c r="O7330" s="4">
        <f t="shared" si="693"/>
        <v>2.4647192731628506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>
        <f t="shared" si="691"/>
        <v>5.1436610316465292E-2</v>
      </c>
      <c r="D7331">
        <f t="shared" si="692"/>
        <v>9.7882085073454389E-2</v>
      </c>
      <c r="E7331" s="4">
        <f>(M7331-C7331)^2</f>
        <v>5.7179650563126848E-4</v>
      </c>
      <c r="K7331" s="3">
        <f t="shared" si="696"/>
        <v>7321.8582383774637</v>
      </c>
      <c r="L7331" s="4">
        <v>7.6656642320175605E-2</v>
      </c>
      <c r="M7331" s="4">
        <v>7.5348877160728897E-2</v>
      </c>
      <c r="O7331" s="4">
        <f t="shared" si="693"/>
        <v>5.7498395059605058E-3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>
        <f t="shared" si="691"/>
        <v>-9.7728854207190394E-2</v>
      </c>
      <c r="D7332">
        <f t="shared" si="692"/>
        <v>-1.409751873831451E-2</v>
      </c>
      <c r="E7332" s="4">
        <f>(M7332-C7332)^2</f>
        <v>5.6099484574807063E-4</v>
      </c>
      <c r="K7332" s="3">
        <f t="shared" si="696"/>
        <v>7322.8582383774637</v>
      </c>
      <c r="L7332" s="4">
        <v>-2.3709037388162799E-2</v>
      </c>
      <c r="M7332" s="4">
        <v>-7.4043524449129802E-2</v>
      </c>
      <c r="O7332" s="4">
        <f t="shared" si="693"/>
        <v>6.0211263628611377E-4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>
        <f t="shared" si="691"/>
        <v>-0.22233439626773113</v>
      </c>
      <c r="D7333">
        <f t="shared" si="692"/>
        <v>-0.12253432068303434</v>
      </c>
      <c r="E7333" s="4">
        <f>(M7333-C7333)^2</f>
        <v>3.042627925593161E-4</v>
      </c>
      <c r="K7333" s="3">
        <f t="shared" si="696"/>
        <v>7323.8582383774637</v>
      </c>
      <c r="L7333" s="4">
        <v>-0.118136641602445</v>
      </c>
      <c r="M7333" s="4">
        <v>-0.20489126602802599</v>
      </c>
      <c r="O7333" s="4">
        <f t="shared" si="693"/>
        <v>1.4152811070094175E-2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>
        <f t="shared" si="691"/>
        <v>-0.29106579985142089</v>
      </c>
      <c r="D7334">
        <f t="shared" si="692"/>
        <v>-0.20017741856336346</v>
      </c>
      <c r="E7334" s="4">
        <f>(M7334-C7334)^2</f>
        <v>4.4130523503206448E-5</v>
      </c>
      <c r="K7334" s="3">
        <f t="shared" si="696"/>
        <v>7324.8582383774637</v>
      </c>
      <c r="L7334" s="4">
        <v>-0.18297619106087801</v>
      </c>
      <c r="M7334" s="4">
        <v>-0.284422718977067</v>
      </c>
      <c r="O7334" s="4">
        <f t="shared" si="693"/>
        <v>3.3784328466360369E-2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>
        <f t="shared" si="691"/>
        <v>-0.28665039808324877</v>
      </c>
      <c r="D7335">
        <f t="shared" si="692"/>
        <v>-0.22751457641583739</v>
      </c>
      <c r="E7335" s="4">
        <f>(M7335-C7335)^2</f>
        <v>3.6824743614903078E-5</v>
      </c>
      <c r="K7335" s="3">
        <f t="shared" si="696"/>
        <v>7325.8582383774637</v>
      </c>
      <c r="L7335" s="4">
        <v>-0.20198821836623199</v>
      </c>
      <c r="M7335" s="4">
        <v>-0.29271873752784999</v>
      </c>
      <c r="O7335" s="4">
        <f t="shared" si="693"/>
        <v>4.113480222378435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>
        <f t="shared" si="691"/>
        <v>-0.21019781130982287</v>
      </c>
      <c r="D7336">
        <f t="shared" si="692"/>
        <v>-0.19767578146215375</v>
      </c>
      <c r="E7336" s="4">
        <f>(M7336-C7336)^2</f>
        <v>3.0638025093740001E-4</v>
      </c>
      <c r="K7336" s="3">
        <f t="shared" si="696"/>
        <v>7326.8582383774637</v>
      </c>
      <c r="L7336" s="4">
        <v>-0.170411043337827</v>
      </c>
      <c r="M7336" s="4">
        <v>-0.227701532369569</v>
      </c>
      <c r="O7336" s="4">
        <f t="shared" si="693"/>
        <v>2.9323134000956281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>
        <f t="shared" si="691"/>
        <v>-8.0921091996068797E-2</v>
      </c>
      <c r="D7337">
        <f t="shared" si="692"/>
        <v>-0.11815972481441699</v>
      </c>
      <c r="E7337" s="4">
        <f>(M7337-C7337)^2</f>
        <v>6.1176946367417389E-4</v>
      </c>
      <c r="K7337" s="3">
        <f t="shared" si="696"/>
        <v>7327.8582383774637</v>
      </c>
      <c r="L7337" s="4">
        <v>-9.6153365352099895E-2</v>
      </c>
      <c r="M7337" s="4">
        <v>-0.105655065871574</v>
      </c>
      <c r="O7337" s="4">
        <f t="shared" si="693"/>
        <v>9.40556874495024E-3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>
        <f t="shared" si="691"/>
        <v>6.8691645386750558E-2</v>
      </c>
      <c r="D7338">
        <f t="shared" si="692"/>
        <v>-8.949329650020767E-3</v>
      </c>
      <c r="E7338" s="4">
        <f>(M7338-C7338)^2</f>
        <v>6.6761661395082323E-4</v>
      </c>
      <c r="K7338" s="3">
        <f t="shared" si="696"/>
        <v>7328.8582383774637</v>
      </c>
      <c r="L7338" s="4">
        <v>2.1865194782341199E-3</v>
      </c>
      <c r="M7338" s="4">
        <v>4.2853367310399897E-2</v>
      </c>
      <c r="O7338" s="4">
        <f t="shared" si="693"/>
        <v>1.843005332295245E-6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>
        <f t="shared" si="691"/>
        <v>0.20104170739858768</v>
      </c>
      <c r="D7339">
        <f t="shared" si="692"/>
        <v>0.10251009262180837</v>
      </c>
      <c r="E7339" s="4">
        <f>(M7339-C7339)^2</f>
        <v>4.166823463613821E-4</v>
      </c>
      <c r="K7339" s="3">
        <f t="shared" si="696"/>
        <v>7329.8582383774637</v>
      </c>
      <c r="L7339" s="4">
        <v>9.99787769410624E-2</v>
      </c>
      <c r="M7339" s="4">
        <v>0.18062890880649399</v>
      </c>
      <c r="O7339" s="4">
        <f t="shared" si="693"/>
        <v>9.830688945221655E-3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>
        <f t="shared" si="691"/>
        <v>0.28286862774919752</v>
      </c>
      <c r="D7340">
        <f t="shared" si="692"/>
        <v>0.18820803485927595</v>
      </c>
      <c r="E7340" s="4">
        <f>(M7340-C7340)^2</f>
        <v>9.4163893535702839E-5</v>
      </c>
      <c r="K7340" s="3">
        <f t="shared" si="696"/>
        <v>7330.8582383774637</v>
      </c>
      <c r="L7340" s="4">
        <v>0.17273072949569701</v>
      </c>
      <c r="M7340" s="4">
        <v>0.27316481955160299</v>
      </c>
      <c r="O7340" s="4">
        <f t="shared" si="693"/>
        <v>2.9550223116261272E-2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>
        <f t="shared" si="691"/>
        <v>0.29360874757328653</v>
      </c>
      <c r="D7341">
        <f t="shared" si="692"/>
        <v>0.22660802419895262</v>
      </c>
      <c r="E7341" s="4">
        <f>(M7341-C7341)^2</f>
        <v>1.3514145546266926E-5</v>
      </c>
      <c r="K7341" s="3">
        <f t="shared" si="696"/>
        <v>7331.8582383774637</v>
      </c>
      <c r="L7341" s="4">
        <v>0.20222119930448301</v>
      </c>
      <c r="M7341" s="4">
        <v>0.29728490664849899</v>
      </c>
      <c r="O7341" s="4">
        <f t="shared" si="693"/>
        <v>4.0558839629269032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>
        <f t="shared" si="691"/>
        <v>0.23056300207306912</v>
      </c>
      <c r="D7342">
        <f t="shared" si="692"/>
        <v>0.20805988343987231</v>
      </c>
      <c r="E7342" s="4">
        <f>(M7342-C7342)^2</f>
        <v>2.6847289738458853E-4</v>
      </c>
      <c r="K7342" s="3">
        <f t="shared" si="696"/>
        <v>7332.8582383774637</v>
      </c>
      <c r="L7342" s="4">
        <v>0.181064115258216</v>
      </c>
      <c r="M7342" s="4">
        <v>0.24694814465360801</v>
      </c>
      <c r="O7342" s="4">
        <f t="shared" si="693"/>
        <v>3.2484716182240837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>
        <f t="shared" si="691"/>
        <v>0.10957521376819099</v>
      </c>
      <c r="D7343">
        <f t="shared" si="692"/>
        <v>0.13722488588321921</v>
      </c>
      <c r="E7343" s="4">
        <f>(M7343-C7343)^2</f>
        <v>6.3435847794056702E-4</v>
      </c>
      <c r="K7343" s="3">
        <f t="shared" si="696"/>
        <v>7333.8582383774637</v>
      </c>
      <c r="L7343" s="4">
        <v>0.11455840030530499</v>
      </c>
      <c r="M7343" s="4">
        <v>0.134761687875151</v>
      </c>
      <c r="O7343" s="4">
        <f t="shared" si="693"/>
        <v>1.2934388741689765E-2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>
        <f t="shared" si="691"/>
        <v>-3.8949567329858388E-2</v>
      </c>
      <c r="D7344">
        <f t="shared" si="692"/>
        <v>3.1904345805871107E-2</v>
      </c>
      <c r="E7344" s="4">
        <f>(M7344-C7344)^2</f>
        <v>7.7133384651041214E-4</v>
      </c>
      <c r="K7344" s="3">
        <f t="shared" si="696"/>
        <v>7334.8582383774637</v>
      </c>
      <c r="L7344" s="4">
        <v>1.9360823327209401E-2</v>
      </c>
      <c r="M7344" s="4">
        <v>-1.1176669632455401E-2</v>
      </c>
      <c r="O7344" s="4">
        <f t="shared" si="693"/>
        <v>3.4343047158507712E-4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>
        <f t="shared" si="691"/>
        <v>-0.17768605855874159</v>
      </c>
      <c r="D7345">
        <f t="shared" si="692"/>
        <v>-8.1433972292057746E-2</v>
      </c>
      <c r="E7345" s="4">
        <f>(M7345-C7345)^2</f>
        <v>5.4617081286435591E-4</v>
      </c>
      <c r="K7345" s="3">
        <f t="shared" si="696"/>
        <v>7335.8582383774637</v>
      </c>
      <c r="L7345" s="4">
        <v>-8.0685791959014402E-2</v>
      </c>
      <c r="M7345" s="4">
        <v>-0.15431576089558899</v>
      </c>
      <c r="O7345" s="4">
        <f t="shared" si="693"/>
        <v>6.6446525295358596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>
        <f t="shared" si="691"/>
        <v>-0.27176884074381807</v>
      </c>
      <c r="D7346">
        <f t="shared" si="692"/>
        <v>-0.17430738203131493</v>
      </c>
      <c r="E7346" s="4">
        <f>(M7346-C7346)^2</f>
        <v>1.6804787819918869E-4</v>
      </c>
      <c r="K7346" s="3">
        <f t="shared" si="696"/>
        <v>7336.8582383774637</v>
      </c>
      <c r="L7346" s="4">
        <v>-0.16052415011078799</v>
      </c>
      <c r="M7346" s="4">
        <v>-0.25880551253694201</v>
      </c>
      <c r="O7346" s="4">
        <f t="shared" si="693"/>
        <v>2.6034821674041021E-2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>
        <f t="shared" si="691"/>
        <v>-0.29755427399704998</v>
      </c>
      <c r="D7347">
        <f t="shared" si="692"/>
        <v>-0.22337616700414797</v>
      </c>
      <c r="E7347" s="4">
        <f>(M7347-C7347)^2</f>
        <v>8.4924344259283888E-7</v>
      </c>
      <c r="K7347" s="3">
        <f t="shared" si="696"/>
        <v>7337.8582383774637</v>
      </c>
      <c r="L7347" s="4">
        <v>-0.20015823904778501</v>
      </c>
      <c r="M7347" s="4">
        <v>-0.29847581805057799</v>
      </c>
      <c r="O7347" s="4">
        <f t="shared" si="693"/>
        <v>4.0395848615096319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>
        <f t="shared" si="691"/>
        <v>-0.24856230443354468</v>
      </c>
      <c r="D7348">
        <f t="shared" si="692"/>
        <v>-0.21630900946353709</v>
      </c>
      <c r="E7348" s="4">
        <f>(M7348-C7348)^2</f>
        <v>2.1989031078076496E-4</v>
      </c>
      <c r="K7348" s="3">
        <f t="shared" si="696"/>
        <v>7338.8582383774637</v>
      </c>
      <c r="L7348" s="4">
        <v>-0.18966145532369499</v>
      </c>
      <c r="M7348" s="4">
        <v>-0.26339100332389798</v>
      </c>
      <c r="O7348" s="4">
        <f t="shared" si="693"/>
        <v>3.6286593054905662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>
        <f t="shared" si="691"/>
        <v>-0.13710494556821398</v>
      </c>
      <c r="D7349">
        <f t="shared" si="692"/>
        <v>-0.15488193392799213</v>
      </c>
      <c r="E7349" s="4">
        <f>(M7349-C7349)^2</f>
        <v>6.3672105832503169E-4</v>
      </c>
      <c r="K7349" s="3">
        <f t="shared" si="696"/>
        <v>7339.8582383774637</v>
      </c>
      <c r="L7349" s="4">
        <v>-0.131662783539536</v>
      </c>
      <c r="M7349" s="4">
        <v>-0.16233827785558799</v>
      </c>
      <c r="O7349" s="4">
        <f t="shared" si="693"/>
        <v>1.7554058437026596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>
        <f t="shared" si="691"/>
        <v>8.8078140052428432E-3</v>
      </c>
      <c r="D7350">
        <f t="shared" si="692"/>
        <v>-5.4531980200070697E-2</v>
      </c>
      <c r="E7350" s="4">
        <f>(M7350-C7350)^2</f>
        <v>8.6640377934854172E-4</v>
      </c>
      <c r="K7350" s="3">
        <f t="shared" si="696"/>
        <v>7340.8582383774637</v>
      </c>
      <c r="L7350" s="4">
        <v>-4.0688350841289002E-2</v>
      </c>
      <c r="M7350" s="4">
        <v>-2.06269236247844E-2</v>
      </c>
      <c r="O7350" s="4">
        <f t="shared" si="693"/>
        <v>1.7236859497453938E-3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>
        <f t="shared" si="691"/>
        <v>0.15250711031032346</v>
      </c>
      <c r="D7351">
        <f t="shared" si="692"/>
        <v>5.9522229208724929E-2</v>
      </c>
      <c r="E7351" s="4">
        <f>(M7351-C7351)^2</f>
        <v>6.8940582567734424E-4</v>
      </c>
      <c r="K7351" s="3">
        <f t="shared" si="696"/>
        <v>7341.8582383774637</v>
      </c>
      <c r="L7351" s="4">
        <v>6.0476731737362399E-2</v>
      </c>
      <c r="M7351" s="4">
        <v>0.126250571587991</v>
      </c>
      <c r="O7351" s="4">
        <f t="shared" si="693"/>
        <v>3.5578583250700921E-3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>
        <f t="shared" si="691"/>
        <v>0.25788033767046814</v>
      </c>
      <c r="D7352">
        <f t="shared" si="692"/>
        <v>0.15861809958820774</v>
      </c>
      <c r="E7352" s="4">
        <f>(M7352-C7352)^2</f>
        <v>2.6805907471487124E-4</v>
      </c>
      <c r="K7352" s="3">
        <f t="shared" si="696"/>
        <v>7342.8582383774637</v>
      </c>
      <c r="L7352" s="4">
        <v>0.14649504168198499</v>
      </c>
      <c r="M7352" s="4">
        <v>0.241507827944868</v>
      </c>
      <c r="O7352" s="4">
        <f t="shared" si="693"/>
        <v>2.1218611386542213E-2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>
        <f t="shared" si="691"/>
        <v>0.2984464909143541</v>
      </c>
      <c r="D7353">
        <f t="shared" si="692"/>
        <v>0.21785216805961596</v>
      </c>
      <c r="E7353" s="4">
        <f>(M7353-C7353)^2</f>
        <v>4.702567150675769E-6</v>
      </c>
      <c r="K7353" s="3">
        <f t="shared" si="696"/>
        <v>7343.8582383774637</v>
      </c>
      <c r="L7353" s="4">
        <v>0.19582275964809401</v>
      </c>
      <c r="M7353" s="4">
        <v>0.296277950587158</v>
      </c>
      <c r="O7353" s="4">
        <f t="shared" si="693"/>
        <v>3.8022587301202664E-2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>
        <f t="shared" si="691"/>
        <v>0.26401102119192321</v>
      </c>
      <c r="D7354">
        <f t="shared" si="692"/>
        <v>0.22233851233722079</v>
      </c>
      <c r="E7354" s="4">
        <f>(M7354-C7354)^2</f>
        <v>1.6467052409957568E-4</v>
      </c>
      <c r="K7354" s="3">
        <f t="shared" si="696"/>
        <v>7344.8582383774637</v>
      </c>
      <c r="L7354" s="4">
        <v>0.19610545266413101</v>
      </c>
      <c r="M7354" s="4">
        <v>0.276843422529926</v>
      </c>
      <c r="O7354" s="4">
        <f t="shared" si="693"/>
        <v>3.8132913995034719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>
        <f t="shared" si="691"/>
        <v>0.16322779509382909</v>
      </c>
      <c r="D7355">
        <f t="shared" si="692"/>
        <v>0.17094968374176564</v>
      </c>
      <c r="E7355" s="4">
        <f>(M7355-C7355)^2</f>
        <v>6.1722169231974379E-4</v>
      </c>
      <c r="K7355" s="3">
        <f t="shared" si="696"/>
        <v>7345.8582383774637</v>
      </c>
      <c r="L7355" s="4">
        <v>0.14727231851052899</v>
      </c>
      <c r="M7355" s="4">
        <v>0.188071741888164</v>
      </c>
      <c r="O7355" s="4">
        <f t="shared" si="693"/>
        <v>2.1445661307328095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>
        <f t="shared" si="691"/>
        <v>2.1424319410077979E-2</v>
      </c>
      <c r="D7356">
        <f t="shared" si="692"/>
        <v>7.6600042683959105E-2</v>
      </c>
      <c r="E7356" s="4">
        <f>(M7356-C7356)^2</f>
        <v>9.4691643745928766E-4</v>
      </c>
      <c r="K7356" s="3">
        <f t="shared" si="696"/>
        <v>7346.8582383774637</v>
      </c>
      <c r="L7356" s="4">
        <v>6.1553918574829398E-2</v>
      </c>
      <c r="M7356" s="4">
        <v>5.2196326778127397E-2</v>
      </c>
      <c r="O7356" s="4">
        <f t="shared" si="693"/>
        <v>3.6875222755830958E-3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>
        <f t="shared" si="691"/>
        <v>-0.12576323273514703</v>
      </c>
      <c r="D7357">
        <f t="shared" si="692"/>
        <v>-3.6999707507365844E-2</v>
      </c>
      <c r="E7357" s="4">
        <f>(M7357-C7357)^2</f>
        <v>8.41652659005945E-4</v>
      </c>
      <c r="K7357" s="3">
        <f t="shared" si="696"/>
        <v>7347.8582383774637</v>
      </c>
      <c r="L7357" s="4">
        <v>-3.9581042120724698E-2</v>
      </c>
      <c r="M7357" s="4">
        <v>-9.6751982175994206E-2</v>
      </c>
      <c r="O7357" s="4">
        <f t="shared" si="693"/>
        <v>1.6329671523150722E-3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>
        <f t="shared" si="691"/>
        <v>-0.24134563336462383</v>
      </c>
      <c r="D7358">
        <f t="shared" si="692"/>
        <v>-0.14130118079859053</v>
      </c>
      <c r="E7358" s="4">
        <f>(M7358-C7358)^2</f>
        <v>3.951140670867408E-4</v>
      </c>
      <c r="K7358" s="3">
        <f t="shared" si="696"/>
        <v>7348.8582383774637</v>
      </c>
      <c r="L7358" s="4">
        <v>-0.13080268527418401</v>
      </c>
      <c r="M7358" s="4">
        <v>-0.22146815698841499</v>
      </c>
      <c r="O7358" s="4">
        <f t="shared" si="693"/>
        <v>1.7326886392287896E-2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>
        <f t="shared" si="691"/>
        <v>-0.29627624297225702</v>
      </c>
      <c r="D7359">
        <f t="shared" si="692"/>
        <v>-0.21009271106974159</v>
      </c>
      <c r="E7359" s="4">
        <f>(M7359-C7359)^2</f>
        <v>3.0913432954151453E-5</v>
      </c>
      <c r="K7359" s="3">
        <f t="shared" si="696"/>
        <v>7349.8582383774637</v>
      </c>
      <c r="L7359" s="4">
        <v>-0.18926398445977499</v>
      </c>
      <c r="M7359" s="4">
        <v>-0.290716257994386</v>
      </c>
      <c r="O7359" s="4">
        <f t="shared" si="693"/>
        <v>3.6135322269106193E-2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>
        <f t="shared" si="691"/>
        <v>-0.27675062760894792</v>
      </c>
      <c r="D7360">
        <f t="shared" si="692"/>
        <v>-0.22608652120227235</v>
      </c>
      <c r="E7360" s="4">
        <f>(M7360-C7360)^2</f>
        <v>1.082024591289326E-4</v>
      </c>
      <c r="K7360" s="3">
        <f t="shared" si="696"/>
        <v>7350.8582383774637</v>
      </c>
      <c r="L7360" s="4">
        <v>-0.20032294462889599</v>
      </c>
      <c r="M7360" s="4">
        <v>-0.28715266871292999</v>
      </c>
      <c r="O7360" s="4">
        <f t="shared" si="693"/>
        <v>4.0462083165293615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>
        <f t="shared" si="691"/>
        <v>-0.18767570655939989</v>
      </c>
      <c r="D7361">
        <f t="shared" si="692"/>
        <v>-0.18526325846853722</v>
      </c>
      <c r="E7361" s="4">
        <f>(M7361-C7361)^2</f>
        <v>5.757219036751311E-4</v>
      </c>
      <c r="K7361" s="3">
        <f t="shared" si="696"/>
        <v>7351.8582383774637</v>
      </c>
      <c r="L7361" s="4">
        <v>-0.161209780602382</v>
      </c>
      <c r="M7361" s="4">
        <v>-0.211669912186491</v>
      </c>
      <c r="O7361" s="4">
        <f t="shared" si="693"/>
        <v>2.6256548968635687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>
        <f t="shared" si="691"/>
        <v>-5.1436610316380853E-2</v>
      </c>
      <c r="D7362">
        <f t="shared" si="692"/>
        <v>-9.7882085073395408E-2</v>
      </c>
      <c r="E7362" s="4">
        <f>(M7362-C7362)^2</f>
        <v>1.0072056056430385E-3</v>
      </c>
      <c r="K7362" s="3">
        <f t="shared" si="696"/>
        <v>7352.8582383774637</v>
      </c>
      <c r="L7362" s="4">
        <v>-8.1720626951128306E-2</v>
      </c>
      <c r="M7362" s="4">
        <v>-8.3173113048141303E-2</v>
      </c>
      <c r="O7362" s="4">
        <f t="shared" si="693"/>
        <v>6.8144320197402221E-3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>
        <f t="shared" si="691"/>
        <v>9.7728854207014854E-2</v>
      </c>
      <c r="D7363">
        <f t="shared" si="692"/>
        <v>1.4097518738173182E-2</v>
      </c>
      <c r="E7363" s="4">
        <f>(M7363-C7363)^2</f>
        <v>9.9691406508675045E-4</v>
      </c>
      <c r="K7363" s="3">
        <f t="shared" si="696"/>
        <v>7353.8582383774637</v>
      </c>
      <c r="L7363" s="4">
        <v>1.8235964678000701E-2</v>
      </c>
      <c r="M7363" s="4">
        <v>6.6154908221649794E-2</v>
      </c>
      <c r="O7363" s="4">
        <f t="shared" si="693"/>
        <v>3.0300429391571604E-4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>
        <f t="shared" si="691"/>
        <v>0.22233439626778834</v>
      </c>
      <c r="D7364">
        <f t="shared" si="692"/>
        <v>0.12253432068308941</v>
      </c>
      <c r="E7364" s="4">
        <f>(M7364-C7364)^2</f>
        <v>5.485139152887809E-4</v>
      </c>
      <c r="K7364" s="3">
        <f t="shared" si="696"/>
        <v>7354.8582383774637</v>
      </c>
      <c r="L7364" s="4">
        <v>0.113625245825812</v>
      </c>
      <c r="M7364" s="4">
        <v>0.198914022332072</v>
      </c>
      <c r="O7364" s="4">
        <f t="shared" si="693"/>
        <v>1.2723005219788081E-2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>
        <f t="shared" si="691"/>
        <v>0.29106579985143993</v>
      </c>
      <c r="D7365">
        <f t="shared" si="692"/>
        <v>0.20017741856339455</v>
      </c>
      <c r="E7365" s="4">
        <f>(M7365-C7365)^2</f>
        <v>8.4859364610334541E-5</v>
      </c>
      <c r="K7365" s="3">
        <f t="shared" si="696"/>
        <v>7355.8582383774637</v>
      </c>
      <c r="L7365" s="4">
        <v>0.18055637927669799</v>
      </c>
      <c r="M7365" s="4">
        <v>0.28185388557641899</v>
      </c>
      <c r="O7365" s="4">
        <f t="shared" si="693"/>
        <v>3.2301950217088767E-2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>
        <f t="shared" si="691"/>
        <v>0.28665039808330062</v>
      </c>
      <c r="D7366">
        <f t="shared" si="692"/>
        <v>0.227514576415839</v>
      </c>
      <c r="E7366" s="4">
        <f>(M7366-C7366)^2</f>
        <v>5.7022080345481269E-5</v>
      </c>
      <c r="K7366" s="3">
        <f t="shared" si="696"/>
        <v>7356.8582383774637</v>
      </c>
      <c r="L7366" s="4">
        <v>0.202266047447277</v>
      </c>
      <c r="M7366" s="4">
        <v>0.29420169468358598</v>
      </c>
      <c r="O7366" s="4">
        <f t="shared" si="693"/>
        <v>4.0576905777678786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>
        <f t="shared" ref="C7367:C7430" si="697">$B$2*EXP(-C$4*((PI()/($B$1*$B$3)))^0.5)*SIN(2*PI()*$A7367/$B$3-C$4*SQRT(PI()/($B$1*$B$3)))</f>
        <v>0.21019781130976203</v>
      </c>
      <c r="D7367">
        <f t="shared" ref="D7367:D7430" si="698">$B$2*EXP(-D$4*((PI()/($B$1*$B$3)))^0.5)*SIN(2*PI()*$A7367/$B$3-D$4*SQRT(PI()/($B$1*$B$3)))</f>
        <v>0.19767578146212139</v>
      </c>
      <c r="E7367" s="4">
        <f>(M7367-C7367)^2</f>
        <v>5.1379528955937056E-4</v>
      </c>
      <c r="K7367" s="3">
        <f t="shared" si="696"/>
        <v>7357.8582383774637</v>
      </c>
      <c r="L7367" s="4">
        <v>0.173316929267222</v>
      </c>
      <c r="M7367" s="4">
        <v>0.23286486426243699</v>
      </c>
      <c r="O7367" s="4">
        <f t="shared" ref="O7367:O7430" si="699">(L7367-$J$1)^2</f>
        <v>2.9752104318673395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>
        <f t="shared" si="697"/>
        <v>8.0921091996116953E-2</v>
      </c>
      <c r="D7368">
        <f t="shared" si="698"/>
        <v>0.11815972481444957</v>
      </c>
      <c r="E7368" s="4">
        <f>(M7368-C7368)^2</f>
        <v>1.0422884238208772E-3</v>
      </c>
      <c r="K7368" s="3">
        <f t="shared" si="696"/>
        <v>7358.8582383774637</v>
      </c>
      <c r="L7368" s="4">
        <v>0.10095951097201999</v>
      </c>
      <c r="M7368" s="4">
        <v>0.113205583998019</v>
      </c>
      <c r="O7368" s="4">
        <f t="shared" si="699"/>
        <v>1.0026130010895425E-2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>
        <f t="shared" si="697"/>
        <v>-6.8691645386701874E-2</v>
      </c>
      <c r="D7369">
        <f t="shared" si="698"/>
        <v>8.9493296500588685E-3</v>
      </c>
      <c r="E7369" s="4">
        <f>(M7369-C7369)^2</f>
        <v>1.1481870126369622E-3</v>
      </c>
      <c r="K7369" s="3">
        <f t="shared" si="696"/>
        <v>7359.8582383774637</v>
      </c>
      <c r="L7369" s="4">
        <v>3.31615684654008E-3</v>
      </c>
      <c r="M7369" s="4">
        <v>-3.4806737055160498E-2</v>
      </c>
      <c r="O7369" s="4">
        <f t="shared" si="699"/>
        <v>6.1862170320595067E-6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>
        <f t="shared" si="697"/>
        <v>-0.20104170739865104</v>
      </c>
      <c r="D7370">
        <f t="shared" si="698"/>
        <v>-0.10251009262186668</v>
      </c>
      <c r="E7370" s="4">
        <f>(M7370-C7370)^2</f>
        <v>7.2577505014306972E-4</v>
      </c>
      <c r="K7370" s="3">
        <f t="shared" si="696"/>
        <v>7360.8582383774637</v>
      </c>
      <c r="L7370" s="4">
        <v>-9.5157749333100103E-2</v>
      </c>
      <c r="M7370" s="4">
        <v>-0.174101494887554</v>
      </c>
      <c r="O7370" s="4">
        <f t="shared" si="699"/>
        <v>9.2134457104185163E-3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>
        <f t="shared" si="697"/>
        <v>-0.28286862774913818</v>
      </c>
      <c r="D7371">
        <f t="shared" si="698"/>
        <v>-0.18820803485919638</v>
      </c>
      <c r="E7371" s="4">
        <f>(M7371-C7371)^2</f>
        <v>1.710124921460249E-4</v>
      </c>
      <c r="K7371" s="3">
        <f t="shared" si="696"/>
        <v>7361.8582383774637</v>
      </c>
      <c r="L7371" s="4">
        <v>-0.169798806876445</v>
      </c>
      <c r="M7371" s="4">
        <v>-0.269791453278098</v>
      </c>
      <c r="O7371" s="4">
        <f t="shared" si="699"/>
        <v>2.9113830104014523E-2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>
        <f t="shared" si="697"/>
        <v>-0.29360874757327105</v>
      </c>
      <c r="D7372">
        <f t="shared" si="698"/>
        <v>-0.22660802419895848</v>
      </c>
      <c r="E7372" s="4">
        <f>(M7372-C7372)^2</f>
        <v>1.8504803193630354E-5</v>
      </c>
      <c r="K7372" s="3">
        <f t="shared" si="696"/>
        <v>7362.8582383774637</v>
      </c>
      <c r="L7372" s="4">
        <v>-0.20191269988225999</v>
      </c>
      <c r="M7372" s="4">
        <v>-0.29791046853047298</v>
      </c>
      <c r="O7372" s="4">
        <f t="shared" si="699"/>
        <v>4.1104175037249731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>
        <f t="shared" si="697"/>
        <v>-0.23056300207310093</v>
      </c>
      <c r="D7373">
        <f t="shared" si="698"/>
        <v>-0.20805988343988774</v>
      </c>
      <c r="E7373" s="4">
        <f>(M7373-C7373)^2</f>
        <v>4.3484580579771149E-4</v>
      </c>
      <c r="K7373" s="3">
        <f t="shared" ref="K7373:K7436" si="702">K7372+1</f>
        <v>7363.8582383774637</v>
      </c>
      <c r="L7373" s="4">
        <v>-0.18345630462710999</v>
      </c>
      <c r="M7373" s="4">
        <v>-0.25141595883701601</v>
      </c>
      <c r="O7373" s="4">
        <f t="shared" si="699"/>
        <v>3.3961053655236259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>
        <f t="shared" si="697"/>
        <v>-0.10957521376811125</v>
      </c>
      <c r="D7374">
        <f t="shared" si="698"/>
        <v>-0.13722488588316709</v>
      </c>
      <c r="E7374" s="4">
        <f>(M7374-C7374)^2</f>
        <v>1.0483056671602637E-3</v>
      </c>
      <c r="K7374" s="3">
        <f t="shared" si="702"/>
        <v>7364.8582383774637</v>
      </c>
      <c r="L7374" s="4">
        <v>-0.11905213979781</v>
      </c>
      <c r="M7374" s="4">
        <v>-0.14195276258145201</v>
      </c>
      <c r="O7374" s="4">
        <f t="shared" si="699"/>
        <v>1.4371474768841921E-2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>
        <f t="shared" si="697"/>
        <v>3.8949567329943369E-2</v>
      </c>
      <c r="D7375">
        <f t="shared" si="698"/>
        <v>-3.1904345805806415E-2</v>
      </c>
      <c r="E7375" s="4">
        <f>(M7375-C7375)^2</f>
        <v>1.287818177413683E-3</v>
      </c>
      <c r="K7375" s="3">
        <f t="shared" si="702"/>
        <v>7365.8582383774637</v>
      </c>
      <c r="L7375" s="4">
        <v>-2.4830628010292399E-2</v>
      </c>
      <c r="M7375" s="4">
        <v>3.0633836736435101E-3</v>
      </c>
      <c r="O7375" s="4">
        <f t="shared" si="699"/>
        <v>6.5841374626214241E-4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>
        <f t="shared" si="697"/>
        <v>0.17768605855881048</v>
      </c>
      <c r="D7376">
        <f t="shared" si="698"/>
        <v>8.1433972292118753E-2</v>
      </c>
      <c r="E7376" s="4">
        <f>(M7376-C7376)^2</f>
        <v>9.2256603006335002E-4</v>
      </c>
      <c r="K7376" s="3">
        <f t="shared" si="702"/>
        <v>7366.8582383774637</v>
      </c>
      <c r="L7376" s="4">
        <v>7.5609868600436503E-2</v>
      </c>
      <c r="M7376" s="4">
        <v>0.147312286483822</v>
      </c>
      <c r="O7376" s="4">
        <f t="shared" si="699"/>
        <v>5.5921863620293621E-3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>
        <f t="shared" si="697"/>
        <v>0.27176884074379731</v>
      </c>
      <c r="D7377">
        <f t="shared" si="698"/>
        <v>0.17430738203129043</v>
      </c>
      <c r="E7377" s="4">
        <f>(M7377-C7377)^2</f>
        <v>2.9251012765920683E-4</v>
      </c>
      <c r="K7377" s="3">
        <f t="shared" si="702"/>
        <v>7367.8582383774637</v>
      </c>
      <c r="L7377" s="4">
        <v>0.15711340457061401</v>
      </c>
      <c r="M7377" s="4">
        <v>0.25466591328504901</v>
      </c>
      <c r="O7377" s="4">
        <f t="shared" si="699"/>
        <v>2.4424831942761214E-2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>
        <f t="shared" si="697"/>
        <v>0.29755427399705398</v>
      </c>
      <c r="D7378">
        <f t="shared" si="698"/>
        <v>0.22337616700414073</v>
      </c>
      <c r="E7378" s="4">
        <f>(M7378-C7378)^2</f>
        <v>4.6595405621110693E-7</v>
      </c>
      <c r="K7378" s="3">
        <f t="shared" si="702"/>
        <v>7368.8582383774637</v>
      </c>
      <c r="L7378" s="4">
        <v>0.19926691370527999</v>
      </c>
      <c r="M7378" s="4">
        <v>0.29823688227140399</v>
      </c>
      <c r="O7378" s="4">
        <f t="shared" si="699"/>
        <v>3.9377626966120113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>
        <f t="shared" si="697"/>
        <v>0.24856230443349725</v>
      </c>
      <c r="D7379">
        <f t="shared" si="698"/>
        <v>0.21630900946351683</v>
      </c>
      <c r="E7379" s="4">
        <f>(M7379-C7379)^2</f>
        <v>3.4411249971321508E-4</v>
      </c>
      <c r="K7379" s="3">
        <f t="shared" si="702"/>
        <v>7369.8582383774637</v>
      </c>
      <c r="L7379" s="4">
        <v>0.19151278814027001</v>
      </c>
      <c r="M7379" s="4">
        <v>0.26711257396558802</v>
      </c>
      <c r="O7379" s="4">
        <f t="shared" si="699"/>
        <v>3.6360327594872781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>
        <f t="shared" si="697"/>
        <v>0.13710494556813785</v>
      </c>
      <c r="D7380">
        <f t="shared" si="698"/>
        <v>0.15488193392794425</v>
      </c>
      <c r="E7380" s="4">
        <f>(M7380-C7380)^2</f>
        <v>1.0229326875932621E-3</v>
      </c>
      <c r="K7380" s="3">
        <f t="shared" si="702"/>
        <v>7370.8582383774637</v>
      </c>
      <c r="L7380" s="4">
        <v>0.13579309672644599</v>
      </c>
      <c r="M7380" s="4">
        <v>0.16908826446398201</v>
      </c>
      <c r="O7380" s="4">
        <f t="shared" si="699"/>
        <v>1.8215321939903242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>
        <f t="shared" si="697"/>
        <v>-8.8078140053285247E-3</v>
      </c>
      <c r="D7381">
        <f t="shared" si="698"/>
        <v>5.4531980200007255E-2</v>
      </c>
      <c r="E7381" s="4">
        <f>(M7381-C7381)^2</f>
        <v>1.4079428230370937E-3</v>
      </c>
      <c r="K7381" s="3">
        <f t="shared" si="702"/>
        <v>7371.8582383774637</v>
      </c>
      <c r="L7381" s="4">
        <v>4.60631818382689E-2</v>
      </c>
      <c r="M7381" s="4">
        <v>2.8714750179933302E-2</v>
      </c>
      <c r="O7381" s="4">
        <f t="shared" si="699"/>
        <v>2.0461360779940696E-3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>
        <f t="shared" si="697"/>
        <v>-0.15250711031039715</v>
      </c>
      <c r="D7382">
        <f t="shared" si="698"/>
        <v>-5.952222920878799E-2</v>
      </c>
      <c r="E7382" s="4">
        <f>(M7382-C7382)^2</f>
        <v>1.1327639563388674E-3</v>
      </c>
      <c r="K7382" s="3">
        <f t="shared" si="702"/>
        <v>7372.8582383774637</v>
      </c>
      <c r="L7382" s="4">
        <v>-5.5203542696537003E-2</v>
      </c>
      <c r="M7382" s="4">
        <v>-0.118850551420058</v>
      </c>
      <c r="O7382" s="4">
        <f t="shared" si="699"/>
        <v>3.1396398067185592E-3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>
        <f t="shared" si="697"/>
        <v>-0.2578803376703746</v>
      </c>
      <c r="D7383">
        <f t="shared" si="698"/>
        <v>-0.15861809958810622</v>
      </c>
      <c r="E7383" s="4">
        <f>(M7383-C7383)^2</f>
        <v>4.5076990642332166E-4</v>
      </c>
      <c r="K7383" s="3">
        <f t="shared" si="702"/>
        <v>7373.8582383774637</v>
      </c>
      <c r="L7383" s="4">
        <v>-0.14264419750507801</v>
      </c>
      <c r="M7383" s="4">
        <v>-0.23664899512160201</v>
      </c>
      <c r="O7383" s="4">
        <f t="shared" si="699"/>
        <v>2.0584542951246891E-2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>
        <f t="shared" si="697"/>
        <v>-0.29844649091435588</v>
      </c>
      <c r="D7384">
        <f t="shared" si="698"/>
        <v>-0.21785216805963484</v>
      </c>
      <c r="E7384" s="4">
        <f>(M7384-C7384)^2</f>
        <v>1.0688067376272855E-5</v>
      </c>
      <c r="K7384" s="3">
        <f t="shared" si="702"/>
        <v>7374.8582383774637</v>
      </c>
      <c r="L7384" s="4">
        <v>-0.194358728148116</v>
      </c>
      <c r="M7384" s="4">
        <v>-0.29517722993115603</v>
      </c>
      <c r="O7384" s="4">
        <f t="shared" si="699"/>
        <v>3.8098228199235543E-2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>
        <f t="shared" si="697"/>
        <v>-0.26401102119200992</v>
      </c>
      <c r="D7385">
        <f t="shared" si="698"/>
        <v>-0.22233851233725088</v>
      </c>
      <c r="E7385" s="4">
        <f>(M7385-C7385)^2</f>
        <v>2.4855020720500424E-4</v>
      </c>
      <c r="K7385" s="3">
        <f t="shared" si="702"/>
        <v>7375.8582383774637</v>
      </c>
      <c r="L7385" s="4">
        <v>-0.19739490961244199</v>
      </c>
      <c r="M7385" s="4">
        <v>-0.27977649635785901</v>
      </c>
      <c r="O7385" s="4">
        <f t="shared" si="699"/>
        <v>3.9292696994678196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>
        <f t="shared" si="697"/>
        <v>-0.16322779509375732</v>
      </c>
      <c r="D7386">
        <f t="shared" si="698"/>
        <v>-0.17094968374172254</v>
      </c>
      <c r="E7386" s="4">
        <f>(M7386-C7386)^2</f>
        <v>9.6573073912341258E-4</v>
      </c>
      <c r="K7386" s="3">
        <f t="shared" si="702"/>
        <v>7376.8582383774637</v>
      </c>
      <c r="L7386" s="4">
        <v>-0.15099231141521499</v>
      </c>
      <c r="M7386" s="4">
        <v>-0.19430400366435699</v>
      </c>
      <c r="O7386" s="4">
        <f t="shared" si="699"/>
        <v>2.3049694249716396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>
        <f t="shared" si="697"/>
        <v>-2.1424319409992482E-2</v>
      </c>
      <c r="D7387">
        <f t="shared" si="698"/>
        <v>-7.6600042683897585E-2</v>
      </c>
      <c r="E7387" s="4">
        <f>(M7387-C7387)^2</f>
        <v>1.5009850618415272E-3</v>
      </c>
      <c r="K7387" s="3">
        <f t="shared" si="702"/>
        <v>7377.8582383774637</v>
      </c>
      <c r="L7387" s="4">
        <v>-6.6772752135751706E-2</v>
      </c>
      <c r="M7387" s="4">
        <v>-6.0166867878588701E-2</v>
      </c>
      <c r="O7387" s="4">
        <f t="shared" si="699"/>
        <v>4.569989611577791E-3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>
        <f t="shared" si="697"/>
        <v>0.12576323273497855</v>
      </c>
      <c r="D7388">
        <f t="shared" si="698"/>
        <v>3.6999707507226122E-2</v>
      </c>
      <c r="E7388" s="4">
        <f>(M7388-C7388)^2</f>
        <v>1.3486374511451423E-3</v>
      </c>
      <c r="K7388" s="3">
        <f t="shared" si="702"/>
        <v>7378.8582383774637</v>
      </c>
      <c r="L7388" s="4">
        <v>3.4170457144192798E-2</v>
      </c>
      <c r="M7388" s="4">
        <v>8.9039433215523295E-2</v>
      </c>
      <c r="O7388" s="4">
        <f t="shared" si="699"/>
        <v>1.1116563551490113E-3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>
        <f t="shared" si="697"/>
        <v>0.24134563336467427</v>
      </c>
      <c r="D7389">
        <f t="shared" si="698"/>
        <v>0.14130118079864173</v>
      </c>
      <c r="E7389" s="4">
        <f>(M7389-C7389)^2</f>
        <v>6.4517917533446988E-4</v>
      </c>
      <c r="K7389" s="3">
        <f t="shared" si="702"/>
        <v>7379.8582383774637</v>
      </c>
      <c r="L7389" s="4">
        <v>0.12655546345424701</v>
      </c>
      <c r="M7389" s="4">
        <v>0.215945255900265</v>
      </c>
      <c r="O7389" s="4">
        <f t="shared" si="699"/>
        <v>1.5807157152599633E-2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>
        <f t="shared" si="697"/>
        <v>0.29627624297225091</v>
      </c>
      <c r="D7390">
        <f t="shared" si="698"/>
        <v>0.21009271106972696</v>
      </c>
      <c r="E7390" s="4">
        <f>(M7390-C7390)^2</f>
        <v>5.6400000185789442E-5</v>
      </c>
      <c r="K7390" s="3">
        <f t="shared" si="702"/>
        <v>7380.8582383774637</v>
      </c>
      <c r="L7390" s="4">
        <v>0.187243868849088</v>
      </c>
      <c r="M7390" s="4">
        <v>0.288766249617674</v>
      </c>
      <c r="O7390" s="4">
        <f t="shared" si="699"/>
        <v>3.4750523403638524E-2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>
        <f t="shared" si="697"/>
        <v>0.27675062760896663</v>
      </c>
      <c r="D7391">
        <f t="shared" si="698"/>
        <v>0.22608652120227665</v>
      </c>
      <c r="E7391" s="4">
        <f>(M7391-C7391)^2</f>
        <v>1.5658310568633183E-4</v>
      </c>
      <c r="K7391" s="3">
        <f t="shared" si="702"/>
        <v>7381.8582383774637</v>
      </c>
      <c r="L7391" s="4">
        <v>0.20103588571404299</v>
      </c>
      <c r="M7391" s="4">
        <v>0.28926394474257799</v>
      </c>
      <c r="O7391" s="4">
        <f t="shared" si="699"/>
        <v>4.008281864823808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>
        <f t="shared" si="697"/>
        <v>0.18767570655933324</v>
      </c>
      <c r="D7392">
        <f t="shared" si="698"/>
        <v>0.18526325846849928</v>
      </c>
      <c r="E7392" s="4">
        <f>(M7392-C7392)^2</f>
        <v>8.784100887162308E-4</v>
      </c>
      <c r="K7392" s="3">
        <f t="shared" si="702"/>
        <v>7382.8582383774637</v>
      </c>
      <c r="L7392" s="4">
        <v>0.16447721786582201</v>
      </c>
      <c r="M7392" s="4">
        <v>0.21731369044346799</v>
      </c>
      <c r="O7392" s="4">
        <f t="shared" si="699"/>
        <v>2.6780756834461988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>
        <f t="shared" si="697"/>
        <v>5.1436610316563845E-2</v>
      </c>
      <c r="D7393">
        <f t="shared" si="698"/>
        <v>9.7882085073523237E-2</v>
      </c>
      <c r="E7393" s="4">
        <f>(M7393-C7393)^2</f>
        <v>1.5601918517990157E-3</v>
      </c>
      <c r="K7393" s="3">
        <f t="shared" si="702"/>
        <v>7383.8582383774637</v>
      </c>
      <c r="L7393" s="4">
        <v>8.6724210460523796E-2</v>
      </c>
      <c r="M7393" s="4">
        <v>9.0935874256528798E-2</v>
      </c>
      <c r="O7393" s="4">
        <f t="shared" si="699"/>
        <v>7.3779964303902811E-3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>
        <f t="shared" si="697"/>
        <v>-9.7728854207095844E-2</v>
      </c>
      <c r="D7394">
        <f t="shared" si="698"/>
        <v>-1.4097518738238394E-2</v>
      </c>
      <c r="E7394" s="4">
        <f>(M7394-C7394)^2</f>
        <v>1.5611553483663395E-3</v>
      </c>
      <c r="K7394" s="3">
        <f t="shared" si="702"/>
        <v>7384.8582383774637</v>
      </c>
      <c r="L7394" s="4">
        <v>-1.2749413452556301E-2</v>
      </c>
      <c r="M7394" s="4">
        <v>-5.8217395763166702E-2</v>
      </c>
      <c r="O7394" s="4">
        <f t="shared" si="699"/>
        <v>1.8437184958872496E-4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>
        <f t="shared" si="697"/>
        <v>-0.22233439626775497</v>
      </c>
      <c r="D7395">
        <f t="shared" si="698"/>
        <v>-0.12253432068305728</v>
      </c>
      <c r="E7395" s="4">
        <f>(M7395-C7395)^2</f>
        <v>8.7288565867613057E-4</v>
      </c>
      <c r="K7395" s="3">
        <f t="shared" si="702"/>
        <v>7385.8582383774637</v>
      </c>
      <c r="L7395" s="4">
        <v>-0.109029867674824</v>
      </c>
      <c r="M7395" s="4">
        <v>-0.192789757859473</v>
      </c>
      <c r="O7395" s="4">
        <f t="shared" si="699"/>
        <v>1.2068958975744859E-2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>
        <f t="shared" si="697"/>
        <v>-0.29106579985145897</v>
      </c>
      <c r="D7396">
        <f t="shared" si="698"/>
        <v>-0.20017741856342558</v>
      </c>
      <c r="E7396" s="4">
        <f>(M7396-C7396)^2</f>
        <v>1.4373781702682484E-4</v>
      </c>
      <c r="K7396" s="3">
        <f t="shared" si="702"/>
        <v>7386.8582383774637</v>
      </c>
      <c r="L7396" s="4">
        <v>-0.178003115165738</v>
      </c>
      <c r="M7396" s="4">
        <v>-0.27907672911904502</v>
      </c>
      <c r="O7396" s="4">
        <f t="shared" si="699"/>
        <v>3.1980906155652709E-2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>
        <f t="shared" si="697"/>
        <v>-0.28665039808327669</v>
      </c>
      <c r="D7397">
        <f t="shared" si="698"/>
        <v>-0.22751457641583825</v>
      </c>
      <c r="E7397" s="4">
        <f>(M7397-C7397)^2</f>
        <v>7.7736036673881897E-5</v>
      </c>
      <c r="K7397" s="3">
        <f t="shared" si="702"/>
        <v>7387.8582383774637</v>
      </c>
      <c r="L7397" s="4">
        <v>-0.20239437821223499</v>
      </c>
      <c r="M7397" s="4">
        <v>-0.29546720230441498</v>
      </c>
      <c r="O7397" s="4">
        <f t="shared" si="699"/>
        <v>4.1299719566220978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>
        <f t="shared" si="697"/>
        <v>-0.21019781130970114</v>
      </c>
      <c r="D7398">
        <f t="shared" si="698"/>
        <v>-0.19767578146208906</v>
      </c>
      <c r="E7398" s="4">
        <f>(M7398-C7398)^2</f>
        <v>7.6497992248699472E-4</v>
      </c>
      <c r="K7398" s="3">
        <f t="shared" si="702"/>
        <v>7388.8582383774637</v>
      </c>
      <c r="L7398" s="4">
        <v>-0.17609471367190899</v>
      </c>
      <c r="M7398" s="4">
        <v>-0.237856081727191</v>
      </c>
      <c r="O7398" s="4">
        <f t="shared" si="699"/>
        <v>3.1301981405982421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>
        <f t="shared" si="697"/>
        <v>-8.0921091996165109E-2</v>
      </c>
      <c r="D7399">
        <f t="shared" si="698"/>
        <v>-0.11815972481448216</v>
      </c>
      <c r="E7399" s="4">
        <f>(M7399-C7399)^2</f>
        <v>1.5801688674812052E-3</v>
      </c>
      <c r="K7399" s="3">
        <f t="shared" si="702"/>
        <v>7389.8582383774637</v>
      </c>
      <c r="L7399" s="4">
        <v>-0.105691035680158</v>
      </c>
      <c r="M7399" s="4">
        <v>-0.120672429929387</v>
      </c>
      <c r="O7399" s="4">
        <f t="shared" si="699"/>
        <v>1.1346506529821991E-2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>
        <f t="shared" si="697"/>
        <v>6.8691645386653191E-2</v>
      </c>
      <c r="D7400">
        <f t="shared" si="698"/>
        <v>-8.94932965009697E-3</v>
      </c>
      <c r="E7400" s="4">
        <f>(M7400-C7400)^2</f>
        <v>1.7604120732746381E-3</v>
      </c>
      <c r="K7400" s="3">
        <f t="shared" si="702"/>
        <v>7390.8582383774637</v>
      </c>
      <c r="L7400" s="4">
        <v>-8.8163821427275808E-3</v>
      </c>
      <c r="M7400" s="4">
        <v>2.6734380541639301E-2</v>
      </c>
      <c r="O7400" s="4">
        <f t="shared" si="699"/>
        <v>9.3032357940121444E-5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>
        <f t="shared" si="697"/>
        <v>0.20104170739871441</v>
      </c>
      <c r="D7401">
        <f t="shared" si="698"/>
        <v>0.10251009262192501</v>
      </c>
      <c r="E7401" s="4">
        <f>(M7401-C7401)^2</f>
        <v>1.1287119005310043E-3</v>
      </c>
      <c r="K7401" s="3">
        <f t="shared" si="702"/>
        <v>7391.8582383774637</v>
      </c>
      <c r="L7401" s="4">
        <v>9.0266388995213498E-2</v>
      </c>
      <c r="M7401" s="4">
        <v>0.16744539955795601</v>
      </c>
      <c r="O7401" s="4">
        <f t="shared" si="699"/>
        <v>7.9990561820822668E-3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>
        <f t="shared" si="697"/>
        <v>0.28286862774916555</v>
      </c>
      <c r="D7402">
        <f t="shared" si="698"/>
        <v>0.18820803485923313</v>
      </c>
      <c r="E7402" s="4">
        <f>(M7402-C7402)^2</f>
        <v>2.7722077672862787E-4</v>
      </c>
      <c r="K7402" s="3">
        <f t="shared" si="702"/>
        <v>7392.8582383774637</v>
      </c>
      <c r="L7402" s="4">
        <v>0.16674138303728001</v>
      </c>
      <c r="M7402" s="4">
        <v>0.26621867949913702</v>
      </c>
      <c r="O7402" s="4">
        <f t="shared" si="699"/>
        <v>2.7526936712746745E-2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>
        <f t="shared" si="697"/>
        <v>0.29360874757325561</v>
      </c>
      <c r="D7403">
        <f t="shared" si="698"/>
        <v>0.22660802419896436</v>
      </c>
      <c r="E7403" s="4">
        <f>(M7403-C7403)^2</f>
        <v>2.2156715903395175E-5</v>
      </c>
      <c r="K7403" s="3">
        <f t="shared" si="702"/>
        <v>7393.8582383774637</v>
      </c>
      <c r="L7403" s="4">
        <v>0.201454963309215</v>
      </c>
      <c r="M7403" s="4">
        <v>0.29831583965897002</v>
      </c>
      <c r="O7403" s="4">
        <f t="shared" si="699"/>
        <v>4.0250798759804501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>
        <f t="shared" si="697"/>
        <v>0.23056300207304647</v>
      </c>
      <c r="D7404">
        <f t="shared" si="698"/>
        <v>0.20805988343986132</v>
      </c>
      <c r="E7404" s="4">
        <f>(M7404-C7404)^2</f>
        <v>6.3176546447892587E-4</v>
      </c>
      <c r="K7404" s="3">
        <f t="shared" si="702"/>
        <v>7394.8582383774637</v>
      </c>
      <c r="L7404" s="4">
        <v>0.185712898284496</v>
      </c>
      <c r="M7404" s="4">
        <v>0.25569794715909999</v>
      </c>
      <c r="O7404" s="4">
        <f t="shared" si="699"/>
        <v>3.4182075755612593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>
        <f t="shared" si="697"/>
        <v>0.10957521376828405</v>
      </c>
      <c r="D7405">
        <f t="shared" si="698"/>
        <v>0.13722488588328002</v>
      </c>
      <c r="E7405" s="4">
        <f>(M7405-C7405)^2</f>
        <v>1.5573839168284069E-3</v>
      </c>
      <c r="K7405" s="3">
        <f t="shared" si="702"/>
        <v>7395.8582383774637</v>
      </c>
      <c r="L7405" s="4">
        <v>0.123457885805245</v>
      </c>
      <c r="M7405" s="4">
        <v>0.14903891755832899</v>
      </c>
      <c r="O7405" s="4">
        <f t="shared" si="699"/>
        <v>1.5037856840135309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>
        <f t="shared" si="697"/>
        <v>-3.8949567330028363E-2</v>
      </c>
      <c r="D7406">
        <f t="shared" si="698"/>
        <v>3.1904345805741731E-2</v>
      </c>
      <c r="E7406" s="4">
        <f>(M7406-C7406)^2</f>
        <v>1.9361525787069431E-3</v>
      </c>
      <c r="K7406" s="3">
        <f t="shared" si="702"/>
        <v>7396.8582383774637</v>
      </c>
      <c r="L7406" s="4">
        <v>3.0282079948948999E-2</v>
      </c>
      <c r="M7406" s="4">
        <v>5.0521664847537904E-3</v>
      </c>
      <c r="O7406" s="4">
        <f t="shared" si="699"/>
        <v>8.674870903783822E-4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>
        <f t="shared" si="697"/>
        <v>-0.17768605855866118</v>
      </c>
      <c r="D7407">
        <f t="shared" si="698"/>
        <v>-8.1433972291986539E-2</v>
      </c>
      <c r="E7407" s="4">
        <f>(M7407-C7407)^2</f>
        <v>1.405209757372972E-3</v>
      </c>
      <c r="K7407" s="3">
        <f t="shared" si="702"/>
        <v>7397.8582383774637</v>
      </c>
      <c r="L7407" s="4">
        <v>-7.0478060686946994E-2</v>
      </c>
      <c r="M7407" s="4">
        <v>-0.140199931026293</v>
      </c>
      <c r="O7407" s="4">
        <f t="shared" si="699"/>
        <v>5.0846892245296031E-3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>
        <f t="shared" si="697"/>
        <v>-0.27176884074383278</v>
      </c>
      <c r="D7408">
        <f t="shared" si="698"/>
        <v>-0.17430738203133242</v>
      </c>
      <c r="E7408" s="4">
        <f>(M7408-C7408)^2</f>
        <v>4.5927724569387032E-4</v>
      </c>
      <c r="K7408" s="3">
        <f t="shared" si="702"/>
        <v>7398.8582383774637</v>
      </c>
      <c r="L7408" s="4">
        <v>-0.15358653380965001</v>
      </c>
      <c r="M7408" s="4">
        <v>-0.25033808607457603</v>
      </c>
      <c r="O7408" s="4">
        <f t="shared" si="699"/>
        <v>2.3844140452219772E-2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>
        <f t="shared" si="697"/>
        <v>-0.29755427399704715</v>
      </c>
      <c r="D7409">
        <f t="shared" si="698"/>
        <v>-0.22337616700415314</v>
      </c>
      <c r="E7409" s="4">
        <f>(M7409-C7409)^2</f>
        <v>4.9836313560321917E-8</v>
      </c>
      <c r="K7409" s="3">
        <f t="shared" si="702"/>
        <v>7399.8582383774637</v>
      </c>
      <c r="L7409" s="4">
        <v>-0.19822830675804201</v>
      </c>
      <c r="M7409" s="4">
        <v>-0.29777751448074202</v>
      </c>
      <c r="O7409" s="4">
        <f t="shared" si="699"/>
        <v>3.9623789936650652E-2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>
        <f t="shared" si="697"/>
        <v>-0.24856230443360011</v>
      </c>
      <c r="D7410">
        <f t="shared" si="698"/>
        <v>-0.21630900946356071</v>
      </c>
      <c r="E7410" s="4">
        <f>(M7410-C7410)^2</f>
        <v>4.872796949028414E-4</v>
      </c>
      <c r="K7410" s="3">
        <f t="shared" si="702"/>
        <v>7400.8582383774637</v>
      </c>
      <c r="L7410" s="4">
        <v>-0.19322257055974501</v>
      </c>
      <c r="M7410" s="4">
        <v>-0.270636717107618</v>
      </c>
      <c r="O7410" s="4">
        <f t="shared" si="699"/>
        <v>3.7655991138672844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>
        <f t="shared" si="697"/>
        <v>-0.13710494556806171</v>
      </c>
      <c r="D7411">
        <f t="shared" si="698"/>
        <v>-0.15488193392789637</v>
      </c>
      <c r="E7411" s="4">
        <f>(M7411-C7411)^2</f>
        <v>1.4906031035779551E-3</v>
      </c>
      <c r="K7411" s="3">
        <f t="shared" si="702"/>
        <v>7401.8582383774637</v>
      </c>
      <c r="L7411" s="4">
        <v>-0.139823042898955</v>
      </c>
      <c r="M7411" s="4">
        <v>-0.17571327502658601</v>
      </c>
      <c r="O7411" s="4">
        <f t="shared" si="699"/>
        <v>1.9782982024384405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>
        <f t="shared" si="697"/>
        <v>8.8078140052785196E-3</v>
      </c>
      <c r="D7412">
        <f t="shared" si="698"/>
        <v>-5.4531980200044274E-2</v>
      </c>
      <c r="E7412" s="4">
        <f>(M7412-C7412)^2</f>
        <v>2.0783721636557571E-3</v>
      </c>
      <c r="K7412" s="3">
        <f t="shared" si="702"/>
        <v>7402.8582383774637</v>
      </c>
      <c r="L7412" s="4">
        <v>-5.1403966744936802E-2</v>
      </c>
      <c r="M7412" s="4">
        <v>-3.6781353169125501E-2</v>
      </c>
      <c r="O7412" s="4">
        <f t="shared" si="699"/>
        <v>2.7282771898454673E-3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>
        <f t="shared" si="697"/>
        <v>0.15250711031035413</v>
      </c>
      <c r="D7413">
        <f t="shared" si="698"/>
        <v>5.9522229208751186E-2</v>
      </c>
      <c r="E7413" s="4">
        <f>(M7413-C7413)^2</f>
        <v>1.6928635889212943E-3</v>
      </c>
      <c r="K7413" s="3">
        <f t="shared" si="702"/>
        <v>7403.8582383774637</v>
      </c>
      <c r="L7413" s="4">
        <v>4.98895517674098E-2</v>
      </c>
      <c r="M7413" s="4">
        <v>0.111362686764492</v>
      </c>
      <c r="O7413" s="4">
        <f t="shared" si="699"/>
        <v>2.4069430232131956E-3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>
        <f t="shared" si="697"/>
        <v>0.25788033767041779</v>
      </c>
      <c r="D7414">
        <f t="shared" si="698"/>
        <v>0.15861809958815304</v>
      </c>
      <c r="E7414" s="4">
        <f>(M7414-C7414)^2</f>
        <v>6.8985478022147201E-4</v>
      </c>
      <c r="K7414" s="3">
        <f t="shared" si="702"/>
        <v>7404.8582383774637</v>
      </c>
      <c r="L7414" s="4">
        <v>0.138687922547298</v>
      </c>
      <c r="M7414" s="4">
        <v>0.23161525095398999</v>
      </c>
      <c r="O7414" s="4">
        <f t="shared" si="699"/>
        <v>1.9005097372372728E-2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>
        <f t="shared" si="697"/>
        <v>0.29844649091435199</v>
      </c>
      <c r="D7415">
        <f t="shared" si="698"/>
        <v>0.21785216805959395</v>
      </c>
      <c r="E7415" s="4">
        <f>(M7415-C7415)^2</f>
        <v>2.1051140692896527E-5</v>
      </c>
      <c r="K7415" s="3">
        <f t="shared" si="702"/>
        <v>7405.8582383774637</v>
      </c>
      <c r="L7415" s="4">
        <v>0.192751042767806</v>
      </c>
      <c r="M7415" s="4">
        <v>0.29385833870535799</v>
      </c>
      <c r="O7415" s="4">
        <f t="shared" si="699"/>
        <v>3.6834091168868557E-2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>
        <f t="shared" si="697"/>
        <v>0.2640110211919699</v>
      </c>
      <c r="D7416">
        <f t="shared" si="698"/>
        <v>0.22233851233723698</v>
      </c>
      <c r="E7416" s="4">
        <f>(M7416-C7416)^2</f>
        <v>3.4194523860985244E-4</v>
      </c>
      <c r="K7416" s="3">
        <f t="shared" si="702"/>
        <v>7406.8582383774637</v>
      </c>
      <c r="L7416" s="4">
        <v>0.19853846858645899</v>
      </c>
      <c r="M7416" s="4">
        <v>0.28250278256318201</v>
      </c>
      <c r="O7416" s="4">
        <f t="shared" si="699"/>
        <v>3.9089055260707398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>
        <f t="shared" si="697"/>
        <v>0.1632277950937992</v>
      </c>
      <c r="D7417">
        <f t="shared" si="698"/>
        <v>0.17094968374174768</v>
      </c>
      <c r="E7417" s="4">
        <f>(M7417-C7417)^2</f>
        <v>1.3812265894551003E-3</v>
      </c>
      <c r="K7417" s="3">
        <f t="shared" si="702"/>
        <v>7407.8582383774637</v>
      </c>
      <c r="L7417" s="4">
        <v>0.15460070330438999</v>
      </c>
      <c r="M7417" s="4">
        <v>0.200392652008028</v>
      </c>
      <c r="O7417" s="4">
        <f t="shared" si="699"/>
        <v>2.3645753297302372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>
        <f t="shared" si="697"/>
        <v>2.1424319409906981E-2</v>
      </c>
      <c r="D7418">
        <f t="shared" si="698"/>
        <v>7.6600042683836064E-2</v>
      </c>
      <c r="E7418" s="4">
        <f>(M7418-C7418)^2</f>
        <v>2.177960018202113E-3</v>
      </c>
      <c r="K7418" s="3">
        <f t="shared" si="702"/>
        <v>7408.8582383774637</v>
      </c>
      <c r="L7418" s="4">
        <v>7.1942232806602696E-2</v>
      </c>
      <c r="M7418" s="4">
        <v>6.8092938611701598E-2</v>
      </c>
      <c r="O7418" s="4">
        <f t="shared" si="699"/>
        <v>5.0570995386202671E-3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>
        <f t="shared" si="697"/>
        <v>-0.1257632327350563</v>
      </c>
      <c r="D7419">
        <f t="shared" si="698"/>
        <v>-3.6999707507290591E-2</v>
      </c>
      <c r="E7419" s="4">
        <f>(M7419-C7419)^2</f>
        <v>1.9804421607529598E-3</v>
      </c>
      <c r="K7419" s="3">
        <f t="shared" si="702"/>
        <v>7409.8582383774637</v>
      </c>
      <c r="L7419" s="4">
        <v>-2.8734616194809898E-2</v>
      </c>
      <c r="M7419" s="4">
        <v>-8.1261073677849197E-2</v>
      </c>
      <c r="O7419" s="4">
        <f t="shared" si="699"/>
        <v>8.7400421871662289E-4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>
        <f t="shared" si="697"/>
        <v>-0.24134563336472475</v>
      </c>
      <c r="D7420">
        <f t="shared" si="698"/>
        <v>-0.14130118079869297</v>
      </c>
      <c r="E7420" s="4">
        <f>(M7420-C7420)^2</f>
        <v>9.6614588955908401E-4</v>
      </c>
      <c r="K7420" s="3">
        <f t="shared" si="702"/>
        <v>7410.8582383774637</v>
      </c>
      <c r="L7420" s="4">
        <v>-0.122214702313615</v>
      </c>
      <c r="M7420" s="4">
        <v>-0.21026274595767899</v>
      </c>
      <c r="O7420" s="4">
        <f t="shared" si="699"/>
        <v>1.5139739428074899E-2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>
        <f t="shared" si="697"/>
        <v>-0.29627624297224475</v>
      </c>
      <c r="D7421">
        <f t="shared" si="698"/>
        <v>-0.21009271106971231</v>
      </c>
      <c r="E7421" s="4">
        <f>(M7421-C7421)^2</f>
        <v>9.3575322164277349E-5</v>
      </c>
      <c r="K7421" s="3">
        <f t="shared" si="702"/>
        <v>7411.8582383774637</v>
      </c>
      <c r="L7421" s="4">
        <v>-0.185085358073004</v>
      </c>
      <c r="M7421" s="4">
        <v>-0.28660280913703001</v>
      </c>
      <c r="O7421" s="4">
        <f t="shared" si="699"/>
        <v>3.456412851598871E-2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>
        <f t="shared" si="697"/>
        <v>-0.27675062760898539</v>
      </c>
      <c r="D7422">
        <f t="shared" si="698"/>
        <v>-0.22608652120228095</v>
      </c>
      <c r="E7422" s="4">
        <f>(M7422-C7422)^2</f>
        <v>2.0767096077645427E-4</v>
      </c>
      <c r="K7422" s="3">
        <f t="shared" si="702"/>
        <v>7412.8582383774637</v>
      </c>
      <c r="L7422" s="4">
        <v>-0.20160023771680699</v>
      </c>
      <c r="M7422" s="4">
        <v>-0.29116142081326302</v>
      </c>
      <c r="O7422" s="4">
        <f t="shared" si="699"/>
        <v>4.0977574482358954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>
        <f t="shared" si="697"/>
        <v>-0.18767570655926658</v>
      </c>
      <c r="D7423">
        <f t="shared" si="698"/>
        <v>-0.18526325846846134</v>
      </c>
      <c r="E7423" s="4">
        <f>(M7423-C7423)^2</f>
        <v>1.2334946050743829E-3</v>
      </c>
      <c r="K7423" s="3">
        <f t="shared" si="702"/>
        <v>7413.8582383774637</v>
      </c>
      <c r="L7423" s="4">
        <v>-0.167623087187356</v>
      </c>
      <c r="M7423" s="4">
        <v>-0.222796848412492</v>
      </c>
      <c r="O7423" s="4">
        <f t="shared" si="699"/>
        <v>2.8376087536635904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>
        <f t="shared" si="697"/>
        <v>-5.1436610316479413E-2</v>
      </c>
      <c r="D7424">
        <f t="shared" si="698"/>
        <v>-9.7882085073464256E-2</v>
      </c>
      <c r="E7424" s="4">
        <f>(M7424-C7424)^2</f>
        <v>2.2273503626864749E-3</v>
      </c>
      <c r="K7424" s="3">
        <f t="shared" si="702"/>
        <v>7414.8582383774637</v>
      </c>
      <c r="L7424" s="4">
        <v>-9.1663694613692698E-2</v>
      </c>
      <c r="M7424" s="4">
        <v>-9.8631423195507495E-2</v>
      </c>
      <c r="O7424" s="4">
        <f t="shared" si="699"/>
        <v>8.5548885960708611E-3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>
        <f t="shared" si="697"/>
        <v>9.7728854207176849E-2</v>
      </c>
      <c r="D7425">
        <f t="shared" si="698"/>
        <v>1.4097518738303606E-2</v>
      </c>
      <c r="E7425" s="4">
        <f>(M7425-C7425)^2</f>
        <v>2.2554901002322402E-3</v>
      </c>
      <c r="K7425" s="3">
        <f t="shared" si="702"/>
        <v>7415.8582383774637</v>
      </c>
      <c r="L7425" s="4">
        <v>7.2534389162483203E-3</v>
      </c>
      <c r="M7425" s="4">
        <v>5.0236853825720601E-2</v>
      </c>
      <c r="O7425" s="4">
        <f t="shared" si="699"/>
        <v>4.1274107259862415E-5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>
        <f t="shared" si="697"/>
        <v>0.22233439626781218</v>
      </c>
      <c r="D7426">
        <f t="shared" si="698"/>
        <v>0.12253432068311232</v>
      </c>
      <c r="E7426" s="4">
        <f>(M7426-C7426)^2</f>
        <v>1.2824561628505902E-3</v>
      </c>
      <c r="K7426" s="3">
        <f t="shared" si="702"/>
        <v>7416.8582383774637</v>
      </c>
      <c r="L7426" s="4">
        <v>0.104353903672546</v>
      </c>
      <c r="M7426" s="4">
        <v>0.18652299915948101</v>
      </c>
      <c r="O7426" s="4">
        <f t="shared" si="699"/>
        <v>1.0717416829340534E-2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>
        <f t="shared" si="697"/>
        <v>0.29106579985141773</v>
      </c>
      <c r="D7427">
        <f t="shared" si="698"/>
        <v>0.20017741856335827</v>
      </c>
      <c r="E7427" s="4">
        <f>(M7427-C7427)^2</f>
        <v>2.2417568445233922E-4</v>
      </c>
      <c r="K7427" s="3">
        <f t="shared" si="702"/>
        <v>7417.8582383774637</v>
      </c>
      <c r="L7427" s="4">
        <v>0.17531828588943599</v>
      </c>
      <c r="M7427" s="4">
        <v>0.27609330224906897</v>
      </c>
      <c r="O7427" s="4">
        <f t="shared" si="699"/>
        <v>3.0446529681517027E-2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>
        <f t="shared" si="697"/>
        <v>0.28665039808325277</v>
      </c>
      <c r="D7428">
        <f t="shared" si="698"/>
        <v>0.2275145764158375</v>
      </c>
      <c r="E7428" s="4">
        <f>(M7428-C7428)^2</f>
        <v>9.7297054847756437E-5</v>
      </c>
      <c r="K7428" s="3">
        <f t="shared" si="702"/>
        <v>7418.8582383774637</v>
      </c>
      <c r="L7428" s="4">
        <v>0.202373115809629</v>
      </c>
      <c r="M7428" s="4">
        <v>0.29651432503187503</v>
      </c>
      <c r="O7428" s="4">
        <f t="shared" si="699"/>
        <v>4.0620052322417936E-2</v>
      </c>
      <c r="P7428" s="4">
        <f t="shared" si="700"/>
        <v>8.625775721132857E-2</v>
      </c>
    </row>
    <row r="7429" spans="1:16" x14ac:dyDescent="0.55000000000000004">
      <c r="A7429" s="3">
        <f t="shared" si="701"/>
        <v>7419.8582383774637</v>
      </c>
      <c r="C7429">
        <f t="shared" si="697"/>
        <v>0.21019781130983306</v>
      </c>
      <c r="D7429">
        <f t="shared" si="698"/>
        <v>0.19767578146215917</v>
      </c>
      <c r="E7429" s="4">
        <f>(M7429-C7429)^2</f>
        <v>1.054540175866597E-3</v>
      </c>
      <c r="K7429" s="3">
        <f t="shared" si="702"/>
        <v>7419.8582383774637</v>
      </c>
      <c r="L7429" s="4">
        <v>0.17874234344363499</v>
      </c>
      <c r="M7429" s="4">
        <v>0.24267149566912</v>
      </c>
      <c r="O7429" s="4">
        <f t="shared" si="699"/>
        <v>3.1653176935352217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>
        <f t="shared" si="697"/>
        <v>8.0921091996082592E-2</v>
      </c>
      <c r="D7430">
        <f t="shared" si="698"/>
        <v>0.1181597248144263</v>
      </c>
      <c r="E7430" s="4">
        <f>(M7430-C7430)^2</f>
        <v>2.2211419618979704E-3</v>
      </c>
      <c r="K7430" s="3">
        <f t="shared" si="702"/>
        <v>7420.8582383774637</v>
      </c>
      <c r="L7430" s="4">
        <v>0.110344442325185</v>
      </c>
      <c r="M7430" s="4">
        <v>0.12805008479136701</v>
      </c>
      <c r="O7430" s="4">
        <f t="shared" si="699"/>
        <v>1.1993643901751779E-2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>
        <f t="shared" ref="C7431:C7494" si="703">$B$2*EXP(-C$4*((PI()/($B$1*$B$3)))^0.5)*SIN(2*PI()*$A7431/$B$3-C$4*SQRT(PI()/($B$1*$B$3)))</f>
        <v>-6.8691645386736611E-2</v>
      </c>
      <c r="D7431">
        <f t="shared" ref="D7431:D7494" si="704">$B$2*EXP(-D$4*((PI()/($B$1*$B$3)))^0.5)*SIN(2*PI()*$A7431/$B$3-D$4*SQRT(PI()/($B$1*$B$3)))</f>
        <v>8.9493296500316837E-3</v>
      </c>
      <c r="E7431" s="4">
        <f>(M7431-C7431)^2</f>
        <v>2.5049405584327356E-3</v>
      </c>
      <c r="K7431" s="3">
        <f t="shared" si="702"/>
        <v>7421.8582383774637</v>
      </c>
      <c r="L7431" s="4">
        <v>1.43100910991685E-2</v>
      </c>
      <c r="M7431" s="4">
        <v>-1.8642264187437699E-2</v>
      </c>
      <c r="O7431" s="4">
        <f t="shared" ref="O7431:O7494" si="705">(L7431-$J$1)^2</f>
        <v>1.817412690487608E-4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>
        <f t="shared" si="703"/>
        <v>-0.20104170739857707</v>
      </c>
      <c r="D7432">
        <f t="shared" si="704"/>
        <v>-0.10251009262179861</v>
      </c>
      <c r="E7432" s="4">
        <f>(M7432-C7432)^2</f>
        <v>1.630234695769942E-3</v>
      </c>
      <c r="K7432" s="3">
        <f t="shared" si="702"/>
        <v>7422.8582383774637</v>
      </c>
      <c r="L7432" s="4">
        <v>-8.5308311215994803E-2</v>
      </c>
      <c r="M7432" s="4">
        <v>-0.16066554245228801</v>
      </c>
      <c r="O7432" s="4">
        <f t="shared" si="705"/>
        <v>7.419627107121734E-3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>
        <f t="shared" si="703"/>
        <v>-0.28286862774919291</v>
      </c>
      <c r="D7433">
        <f t="shared" si="704"/>
        <v>-0.18820803485926982</v>
      </c>
      <c r="E7433" s="4">
        <f>(M7433-C7433)^2</f>
        <v>4.1695552431923624E-4</v>
      </c>
      <c r="K7433" s="3">
        <f t="shared" si="702"/>
        <v>7423.8582383774637</v>
      </c>
      <c r="L7433" s="4">
        <v>-0.16356071777277001</v>
      </c>
      <c r="M7433" s="4">
        <v>-0.26244913891329802</v>
      </c>
      <c r="O7433" s="4">
        <f t="shared" si="705"/>
        <v>2.7023961605759837E-2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>
        <f t="shared" si="703"/>
        <v>-0.29360874757326466</v>
      </c>
      <c r="D7434">
        <f t="shared" si="704"/>
        <v>-0.22660802419896092</v>
      </c>
      <c r="E7434" s="4">
        <f>(M7434-C7434)^2</f>
        <v>2.3931398305957164E-5</v>
      </c>
      <c r="K7434" s="3">
        <f t="shared" si="702"/>
        <v>7424.8582383774637</v>
      </c>
      <c r="L7434" s="4">
        <v>-0.20084832790632601</v>
      </c>
      <c r="M7434" s="4">
        <v>-0.29850072041721598</v>
      </c>
      <c r="O7434" s="4">
        <f t="shared" si="705"/>
        <v>4.0673722872162713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>
        <f t="shared" si="703"/>
        <v>-0.23056300207307825</v>
      </c>
      <c r="D7435">
        <f t="shared" si="704"/>
        <v>-0.20805988343987675</v>
      </c>
      <c r="E7435" s="4">
        <f>(M7435-C7435)^2</f>
        <v>8.542726318749921E-4</v>
      </c>
      <c r="K7435" s="3">
        <f t="shared" si="702"/>
        <v>7425.8582383774637</v>
      </c>
      <c r="L7435" s="4">
        <v>-0.18783222834317401</v>
      </c>
      <c r="M7435" s="4">
        <v>-0.25979094472860897</v>
      </c>
      <c r="O7435" s="4">
        <f t="shared" si="705"/>
        <v>3.5593038762427566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>
        <f t="shared" si="703"/>
        <v>-0.10957521376820431</v>
      </c>
      <c r="D7436">
        <f t="shared" si="704"/>
        <v>-0.13722488588322793</v>
      </c>
      <c r="E7436" s="4">
        <f>(M7436-C7436)^2</f>
        <v>2.156645878985116E-3</v>
      </c>
      <c r="K7436" s="3">
        <f t="shared" si="702"/>
        <v>7426.8582383774637</v>
      </c>
      <c r="L7436" s="4">
        <v>-0.12777238196492399</v>
      </c>
      <c r="M7436" s="4">
        <v>-0.156014915306706</v>
      </c>
      <c r="O7436" s="4">
        <f t="shared" si="705"/>
        <v>1.6538301593797388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>
        <f t="shared" si="703"/>
        <v>3.894956732984417E-2</v>
      </c>
      <c r="D7437">
        <f t="shared" si="704"/>
        <v>-3.1904345805881924E-2</v>
      </c>
      <c r="E7437" s="4">
        <f>(M7437-C7437)^2</f>
        <v>2.7158220758644104E-3</v>
      </c>
      <c r="K7437" s="3">
        <f t="shared" ref="K7437:K7500" si="708">K7436+1</f>
        <v>7427.8582383774637</v>
      </c>
      <c r="L7437" s="4">
        <v>-3.57111498812476E-2</v>
      </c>
      <c r="M7437" s="4">
        <v>-1.3163982499968901E-2</v>
      </c>
      <c r="O7437" s="4">
        <f t="shared" si="705"/>
        <v>1.3351786182214289E-3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>
        <f t="shared" si="703"/>
        <v>0.17768605855873007</v>
      </c>
      <c r="D7438">
        <f t="shared" si="704"/>
        <v>8.1433972292047546E-2</v>
      </c>
      <c r="E7438" s="4">
        <f>(M7438-C7438)^2</f>
        <v>1.998278385565661E-3</v>
      </c>
      <c r="K7438" s="3">
        <f t="shared" si="708"/>
        <v>7428.8582383774637</v>
      </c>
      <c r="L7438" s="4">
        <v>6.5294161226078298E-2</v>
      </c>
      <c r="M7438" s="4">
        <v>0.13298395138730401</v>
      </c>
      <c r="O7438" s="4">
        <f t="shared" si="705"/>
        <v>4.1557639543663887E-3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>
        <f t="shared" si="703"/>
        <v>0.27176884074381213</v>
      </c>
      <c r="D7439">
        <f t="shared" si="704"/>
        <v>0.17430738203130791</v>
      </c>
      <c r="E7439" s="4">
        <f>(M7439-C7439)^2</f>
        <v>6.7307095518160634E-4</v>
      </c>
      <c r="K7439" s="3">
        <f t="shared" si="708"/>
        <v>7429.8582383774637</v>
      </c>
      <c r="L7439" s="4">
        <v>0.14994614459876299</v>
      </c>
      <c r="M7439" s="4">
        <v>0.24582522967708501</v>
      </c>
      <c r="O7439" s="4">
        <f t="shared" si="705"/>
        <v>2.2235938872193117E-2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>
        <f t="shared" si="703"/>
        <v>0.29755427399705114</v>
      </c>
      <c r="D7440">
        <f t="shared" si="704"/>
        <v>0.22337616700414589</v>
      </c>
      <c r="E7440" s="4">
        <f>(M7440-C7440)^2</f>
        <v>2.0813649844932809E-7</v>
      </c>
      <c r="K7440" s="3">
        <f t="shared" si="708"/>
        <v>7430.8582383774637</v>
      </c>
      <c r="L7440" s="4">
        <v>0.19704318585833899</v>
      </c>
      <c r="M7440" s="4">
        <v>0.29709805420523</v>
      </c>
      <c r="O7440" s="4">
        <f t="shared" si="705"/>
        <v>3.8500027862986404E-2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>
        <f t="shared" si="703"/>
        <v>0.24856230443355265</v>
      </c>
      <c r="D7441">
        <f t="shared" si="704"/>
        <v>0.21630900946354045</v>
      </c>
      <c r="E7441" s="4">
        <f>(M7441-C7441)^2</f>
        <v>6.4508499910911627E-4</v>
      </c>
      <c r="K7441" s="3">
        <f t="shared" si="708"/>
        <v>7431.8582383774637</v>
      </c>
      <c r="L7441" s="4">
        <v>0.19478953885251299</v>
      </c>
      <c r="M7441" s="4">
        <v>0.27396082799515198</v>
      </c>
      <c r="O7441" s="4">
        <f t="shared" si="705"/>
        <v>3.7620711520190357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>
        <f t="shared" si="703"/>
        <v>0.13710494556798555</v>
      </c>
      <c r="D7442">
        <f t="shared" si="704"/>
        <v>0.15488193392784852</v>
      </c>
      <c r="E7442" s="4">
        <f>(M7442-C7442)^2</f>
        <v>2.0343227639355341E-3</v>
      </c>
      <c r="K7442" s="3">
        <f t="shared" si="708"/>
        <v>7432.8582383774637</v>
      </c>
      <c r="L7442" s="4">
        <v>0.143749643454504</v>
      </c>
      <c r="M7442" s="4">
        <v>0.182208412884097</v>
      </c>
      <c r="O7442" s="4">
        <f t="shared" si="705"/>
        <v>2.0426325717033175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>
        <f t="shared" si="703"/>
        <v>-8.8078140052285127E-3</v>
      </c>
      <c r="D7443">
        <f t="shared" si="704"/>
        <v>5.4531980200081299E-2</v>
      </c>
      <c r="E7443" s="4">
        <f>(M7443-C7443)^2</f>
        <v>2.8760250682356497E-3</v>
      </c>
      <c r="K7443" s="3">
        <f t="shared" si="708"/>
        <v>7433.8582383774637</v>
      </c>
      <c r="L7443" s="4">
        <v>5.6706758095268602E-2</v>
      </c>
      <c r="M7443" s="4">
        <v>4.4820770427288902E-2</v>
      </c>
      <c r="O7443" s="4">
        <f t="shared" si="705"/>
        <v>3.1223298674105892E-3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>
        <f t="shared" si="703"/>
        <v>-0.15250711031031114</v>
      </c>
      <c r="D7444">
        <f t="shared" si="704"/>
        <v>-5.9522229208714382E-2</v>
      </c>
      <c r="E7444" s="4">
        <f>(M7444-C7444)^2</f>
        <v>2.3731120855237245E-3</v>
      </c>
      <c r="K7444" s="3">
        <f t="shared" si="708"/>
        <v>7434.8582383774637</v>
      </c>
      <c r="L7444" s="4">
        <v>-4.45386866121152E-2</v>
      </c>
      <c r="M7444" s="4">
        <v>-0.103792512030907</v>
      </c>
      <c r="O7444" s="4">
        <f t="shared" si="705"/>
        <v>2.0582221027468464E-3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>
        <f t="shared" si="703"/>
        <v>-0.25788033767046092</v>
      </c>
      <c r="D7445">
        <f t="shared" si="704"/>
        <v>-0.15861809958819992</v>
      </c>
      <c r="E7445" s="4">
        <f>(M7445-C7445)^2</f>
        <v>9.903622658926877E-4</v>
      </c>
      <c r="K7445" s="3">
        <f t="shared" si="708"/>
        <v>7435.8582383774637</v>
      </c>
      <c r="L7445" s="4">
        <v>-0.13462914095954201</v>
      </c>
      <c r="M7445" s="4">
        <v>-0.22641031596896399</v>
      </c>
      <c r="O7445" s="4">
        <f t="shared" si="705"/>
        <v>1.8348893364297975E-2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>
        <f t="shared" si="703"/>
        <v>-0.29844649091435377</v>
      </c>
      <c r="D7446">
        <f t="shared" si="704"/>
        <v>-0.21785216805961283</v>
      </c>
      <c r="E7446" s="4">
        <f>(M7446-C7446)^2</f>
        <v>3.7506305648869553E-5</v>
      </c>
      <c r="K7446" s="3">
        <f t="shared" si="708"/>
        <v>7436.8582383774637</v>
      </c>
      <c r="L7446" s="4">
        <v>-0.19100089177509499</v>
      </c>
      <c r="M7446" s="4">
        <v>-0.29232225172496301</v>
      </c>
      <c r="O7446" s="4">
        <f t="shared" si="705"/>
        <v>3.6798686719673492E-2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>
        <f t="shared" si="703"/>
        <v>-0.26401102119192987</v>
      </c>
      <c r="D7447">
        <f t="shared" si="704"/>
        <v>-0.22233851233722313</v>
      </c>
      <c r="E7447" s="4">
        <f>(M7447-C7447)^2</f>
        <v>4.4138837164302898E-4</v>
      </c>
      <c r="K7447" s="3">
        <f t="shared" si="708"/>
        <v>7437.8582383774637</v>
      </c>
      <c r="L7447" s="4">
        <v>-0.199535284362065</v>
      </c>
      <c r="M7447" s="4">
        <v>-0.28502026610085102</v>
      </c>
      <c r="O7447" s="4">
        <f t="shared" si="705"/>
        <v>4.0145824870055268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>
        <f t="shared" si="703"/>
        <v>-0.16322779509384108</v>
      </c>
      <c r="D7448">
        <f t="shared" si="704"/>
        <v>-0.17094968374177286</v>
      </c>
      <c r="E7448" s="4">
        <f>(M7448-C7448)^2</f>
        <v>1.8580747850389144E-3</v>
      </c>
      <c r="K7448" s="3">
        <f t="shared" si="708"/>
        <v>7438.8582383774637</v>
      </c>
      <c r="L7448" s="4">
        <v>-0.158094827153518</v>
      </c>
      <c r="M7448" s="4">
        <v>-0.206333186694416</v>
      </c>
      <c r="O7448" s="4">
        <f t="shared" si="705"/>
        <v>2.5256765722109352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>
        <f t="shared" si="703"/>
        <v>-2.142431941009228E-2</v>
      </c>
      <c r="D7449">
        <f t="shared" si="704"/>
        <v>-7.6600042683969402E-2</v>
      </c>
      <c r="E7449" s="4">
        <f>(M7449-C7449)^2</f>
        <v>2.9750873465824441E-3</v>
      </c>
      <c r="K7449" s="3">
        <f t="shared" si="708"/>
        <v>7439.8582383774637</v>
      </c>
      <c r="L7449" s="4">
        <v>-7.7058539735266801E-2</v>
      </c>
      <c r="M7449" s="4">
        <v>-7.5968680682202194E-2</v>
      </c>
      <c r="O7449" s="4">
        <f t="shared" si="705"/>
        <v>6.0664604580576093E-3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>
        <f t="shared" si="703"/>
        <v>0.12576323273513404</v>
      </c>
      <c r="D7450">
        <f t="shared" si="704"/>
        <v>3.6999707507355054E-2</v>
      </c>
      <c r="E7450" s="4">
        <f>(M7450-C7450)^2</f>
        <v>2.7395363202619262E-3</v>
      </c>
      <c r="K7450" s="3">
        <f t="shared" si="708"/>
        <v>7440.8582383774637</v>
      </c>
      <c r="L7450" s="4">
        <v>2.32775369961572E-2</v>
      </c>
      <c r="M7450" s="4">
        <v>7.3422652682349696E-2</v>
      </c>
      <c r="O7450" s="4">
        <f t="shared" si="705"/>
        <v>5.0393923082542454E-4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>
        <f t="shared" si="703"/>
        <v>0.24134563336461543</v>
      </c>
      <c r="D7451">
        <f t="shared" si="704"/>
        <v>0.14130118079858198</v>
      </c>
      <c r="E7451" s="4">
        <f>(M7451-C7451)^2</f>
        <v>1.3631459277316088E-3</v>
      </c>
      <c r="K7451" s="3">
        <f t="shared" si="708"/>
        <v>7441.8582383774637</v>
      </c>
      <c r="L7451" s="4">
        <v>0.117783610183537</v>
      </c>
      <c r="M7451" s="4">
        <v>0.20442482720153701</v>
      </c>
      <c r="O7451" s="4">
        <f t="shared" si="705"/>
        <v>1.3678393438401713E-2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>
        <f t="shared" si="703"/>
        <v>0.29627624297225524</v>
      </c>
      <c r="D7452">
        <f t="shared" si="704"/>
        <v>0.2100927110697374</v>
      </c>
      <c r="E7452" s="4">
        <f>(M7452-C7452)^2</f>
        <v>1.4517134961839363E-4</v>
      </c>
      <c r="K7452" s="3">
        <f t="shared" si="708"/>
        <v>7442.8582383774637</v>
      </c>
      <c r="L7452" s="4">
        <v>0.18279004752398001</v>
      </c>
      <c r="M7452" s="4">
        <v>0.28422753558854003</v>
      </c>
      <c r="O7452" s="4">
        <f t="shared" si="705"/>
        <v>3.3109842411993703E-2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>
        <f t="shared" si="703"/>
        <v>0.2767506276089533</v>
      </c>
      <c r="D7453">
        <f t="shared" si="704"/>
        <v>0.2260865212022736</v>
      </c>
      <c r="E7453" s="4">
        <f>(M7453-C7453)^2</f>
        <v>2.5898680092240788E-4</v>
      </c>
      <c r="K7453" s="3">
        <f t="shared" si="708"/>
        <v>7443.8582383774637</v>
      </c>
      <c r="L7453" s="4">
        <v>0.202015583514912</v>
      </c>
      <c r="M7453" s="4">
        <v>0.29284369446777198</v>
      </c>
      <c r="O7453" s="4">
        <f t="shared" si="705"/>
        <v>4.0476063052831662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>
        <f t="shared" si="703"/>
        <v>0.18767570655941104</v>
      </c>
      <c r="D7454">
        <f t="shared" si="704"/>
        <v>0.18526325846854355</v>
      </c>
      <c r="E7454" s="4">
        <f>(M7454-C7454)^2</f>
        <v>1.6353634187763859E-3</v>
      </c>
      <c r="K7454" s="3">
        <f t="shared" si="708"/>
        <v>7444.8582383774637</v>
      </c>
      <c r="L7454" s="4">
        <v>0.17064506340083599</v>
      </c>
      <c r="M7454" s="4">
        <v>0.22811533339716</v>
      </c>
      <c r="O7454" s="4">
        <f t="shared" si="705"/>
        <v>2.8837513676994189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>
        <f t="shared" si="703"/>
        <v>5.1436610316394973E-2</v>
      </c>
      <c r="D7455">
        <f t="shared" si="704"/>
        <v>9.7882085073405276E-2</v>
      </c>
      <c r="E7455" s="4">
        <f>(M7455-C7455)^2</f>
        <v>3.0049541002190486E-3</v>
      </c>
      <c r="K7455" s="3">
        <f t="shared" si="708"/>
        <v>7445.8582383774637</v>
      </c>
      <c r="L7455" s="4">
        <v>9.6535428552903202E-2</v>
      </c>
      <c r="M7455" s="4">
        <v>0.106254071952438</v>
      </c>
      <c r="O7455" s="4">
        <f t="shared" si="705"/>
        <v>9.1597307732859991E-3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>
        <f t="shared" si="703"/>
        <v>-9.7728854207001309E-2</v>
      </c>
      <c r="D7456">
        <f t="shared" si="704"/>
        <v>-1.4097518738162278E-2</v>
      </c>
      <c r="E7456" s="4">
        <f>(M7456-C7456)^2</f>
        <v>3.081323823413828E-3</v>
      </c>
      <c r="K7456" s="3">
        <f t="shared" si="708"/>
        <v>7446.8582383774637</v>
      </c>
      <c r="L7456" s="4">
        <v>-1.7521032384263801E-3</v>
      </c>
      <c r="M7456" s="4">
        <v>-4.2219180965179501E-2</v>
      </c>
      <c r="O7456" s="4">
        <f t="shared" si="705"/>
        <v>6.6618159630585849E-6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>
        <f t="shared" si="703"/>
        <v>-0.22233439626777876</v>
      </c>
      <c r="D7457">
        <f t="shared" si="704"/>
        <v>-0.12253432068308019</v>
      </c>
      <c r="E7457" s="4">
        <f>(M7457-C7457)^2</f>
        <v>1.7821921898338153E-3</v>
      </c>
      <c r="K7457" s="3">
        <f t="shared" si="708"/>
        <v>7447.8582383774637</v>
      </c>
      <c r="L7457" s="4">
        <v>-9.9600809904432805E-2</v>
      </c>
      <c r="M7457" s="4">
        <v>-0.180118378101284</v>
      </c>
      <c r="O7457" s="4">
        <f t="shared" si="705"/>
        <v>1.0086135901836242E-2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>
        <f t="shared" si="703"/>
        <v>-0.29106579985143677</v>
      </c>
      <c r="D7458">
        <f t="shared" si="704"/>
        <v>-0.20017741856338933</v>
      </c>
      <c r="E7458" s="4">
        <f>(M7458-C7458)^2</f>
        <v>3.2978522891182708E-4</v>
      </c>
      <c r="K7458" s="3">
        <f t="shared" si="708"/>
        <v>7448.8582383774637</v>
      </c>
      <c r="L7458" s="4">
        <v>-0.172503875851307</v>
      </c>
      <c r="M7458" s="4">
        <v>-0.27290581006862502</v>
      </c>
      <c r="O7458" s="4">
        <f t="shared" si="705"/>
        <v>3.0044267184116194E-2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>
        <f t="shared" si="703"/>
        <v>-0.28665039808330461</v>
      </c>
      <c r="D7459">
        <f t="shared" si="704"/>
        <v>-0.22751457641583914</v>
      </c>
      <c r="E7459" s="4">
        <f>(M7459-C7459)^2</f>
        <v>1.143165296540599E-4</v>
      </c>
      <c r="K7459" s="3">
        <f t="shared" si="708"/>
        <v>7449.8582383774637</v>
      </c>
      <c r="L7459" s="4">
        <v>-0.20220227595486701</v>
      </c>
      <c r="M7459" s="4">
        <v>-0.29734228891954401</v>
      </c>
      <c r="O7459" s="4">
        <f t="shared" si="705"/>
        <v>4.1221677150777333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>
        <f t="shared" si="703"/>
        <v>-0.21019781130977219</v>
      </c>
      <c r="D7460">
        <f t="shared" si="704"/>
        <v>-0.1976757814621268</v>
      </c>
      <c r="E7460" s="4">
        <f>(M7460-C7460)^2</f>
        <v>1.3771324780197777E-3</v>
      </c>
      <c r="K7460" s="3">
        <f t="shared" si="708"/>
        <v>7450.8582383774637</v>
      </c>
      <c r="L7460" s="4">
        <v>-0.18125786167367799</v>
      </c>
      <c r="M7460" s="4">
        <v>-0.24730754693291801</v>
      </c>
      <c r="O7460" s="4">
        <f t="shared" si="705"/>
        <v>3.3155605584656023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>
        <f t="shared" si="703"/>
        <v>-8.0921091996130748E-2</v>
      </c>
      <c r="D7461">
        <f t="shared" si="704"/>
        <v>-0.1181597248144589</v>
      </c>
      <c r="E7461" s="4">
        <f>(M7461-C7461)^2</f>
        <v>2.9606661397029313E-3</v>
      </c>
      <c r="K7461" s="3">
        <f t="shared" si="708"/>
        <v>7451.8582383774637</v>
      </c>
      <c r="L7461" s="4">
        <v>-0.11491629149417699</v>
      </c>
      <c r="M7461" s="4">
        <v>-0.135333095632304</v>
      </c>
      <c r="O7461" s="4">
        <f t="shared" si="705"/>
        <v>1.3396960038094579E-2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>
        <f t="shared" si="703"/>
        <v>6.8691645386687913E-2</v>
      </c>
      <c r="D7462">
        <f t="shared" si="704"/>
        <v>-8.9493296500697869E-3</v>
      </c>
      <c r="E7462" s="4">
        <f>(M7462-C7462)^2</f>
        <v>3.3820361698679606E-3</v>
      </c>
      <c r="K7462" s="3">
        <f t="shared" si="708"/>
        <v>7452.8582383774637</v>
      </c>
      <c r="L7462" s="4">
        <v>-1.97932232210427E-2</v>
      </c>
      <c r="M7462" s="4">
        <v>1.05363690149952E-2</v>
      </c>
      <c r="O7462" s="4">
        <f t="shared" si="705"/>
        <v>4.2527386970829235E-4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>
        <f t="shared" si="703"/>
        <v>0.20104170739864044</v>
      </c>
      <c r="D7463">
        <f t="shared" si="704"/>
        <v>0.10251009262185694</v>
      </c>
      <c r="E7463" s="4">
        <f>(M7463-C7463)^2</f>
        <v>2.2349041356368349E-3</v>
      </c>
      <c r="K7463" s="3">
        <f t="shared" si="708"/>
        <v>7453.8582383774637</v>
      </c>
      <c r="L7463" s="4">
        <v>8.0287180596044699E-2</v>
      </c>
      <c r="M7463" s="4">
        <v>0.15376693467960101</v>
      </c>
      <c r="O7463" s="4">
        <f t="shared" si="705"/>
        <v>6.3136110207419422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>
        <f t="shared" si="703"/>
        <v>0.28286862774922034</v>
      </c>
      <c r="D7464">
        <f t="shared" si="704"/>
        <v>0.18820803485930651</v>
      </c>
      <c r="E7464" s="4">
        <f>(M7464-C7464)^2</f>
        <v>5.9453118135769734E-4</v>
      </c>
      <c r="K7464" s="3">
        <f t="shared" si="708"/>
        <v>7454.8582383774637</v>
      </c>
      <c r="L7464" s="4">
        <v>0.16025916196734299</v>
      </c>
      <c r="M7464" s="4">
        <v>0.25848561765289102</v>
      </c>
      <c r="O7464" s="4">
        <f t="shared" si="705"/>
        <v>2.5417993714479746E-2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>
        <f t="shared" si="703"/>
        <v>0.29360874757327365</v>
      </c>
      <c r="D7465">
        <f t="shared" si="704"/>
        <v>0.22660802419895751</v>
      </c>
      <c r="E7465" s="4">
        <f>(M7465-C7465)^2</f>
        <v>2.3582936629168934E-5</v>
      </c>
      <c r="K7465" s="3">
        <f t="shared" si="708"/>
        <v>7455.8582383774637</v>
      </c>
      <c r="L7465" s="4">
        <v>0.20009324204825699</v>
      </c>
      <c r="M7465" s="4">
        <v>0.29846497415665801</v>
      </c>
      <c r="O7465" s="4">
        <f t="shared" si="705"/>
        <v>3.9706259618472253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>
        <f t="shared" si="703"/>
        <v>0.23056300207311001</v>
      </c>
      <c r="D7466">
        <f t="shared" si="704"/>
        <v>0.20805988343989218</v>
      </c>
      <c r="E7466" s="4">
        <f>(M7466-C7466)^2</f>
        <v>1.097525623121949E-3</v>
      </c>
      <c r="K7466" s="3">
        <f t="shared" si="708"/>
        <v>7456.8582383774637</v>
      </c>
      <c r="L7466" s="4">
        <v>0.18981272836982899</v>
      </c>
      <c r="M7466" s="4">
        <v>0.263691926340613</v>
      </c>
      <c r="O7466" s="4">
        <f t="shared" si="705"/>
        <v>3.5714869940825837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>
        <f t="shared" si="703"/>
        <v>0.10957521376812458</v>
      </c>
      <c r="D7467">
        <f t="shared" si="704"/>
        <v>0.1372248858831758</v>
      </c>
      <c r="E7467" s="4">
        <f>(M7467-C7467)^2</f>
        <v>2.8409311454555253E-3</v>
      </c>
      <c r="K7467" s="3">
        <f t="shared" si="708"/>
        <v>7457.8582383774637</v>
      </c>
      <c r="L7467" s="4">
        <v>0.131992439358497</v>
      </c>
      <c r="M7467" s="4">
        <v>0.16287559974661001</v>
      </c>
      <c r="O7467" s="4">
        <f t="shared" si="705"/>
        <v>1.7203861949762957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>
        <f t="shared" si="703"/>
        <v>-3.8949567329929165E-2</v>
      </c>
      <c r="D7468">
        <f t="shared" si="704"/>
        <v>3.1904345805817233E-2</v>
      </c>
      <c r="E7468" s="4">
        <f>(M7468-C7468)^2</f>
        <v>3.6259228332318188E-3</v>
      </c>
      <c r="K7468" s="3">
        <f t="shared" si="708"/>
        <v>7458.8582383774637</v>
      </c>
      <c r="L7468" s="4">
        <v>4.1113825088182399E-2</v>
      </c>
      <c r="M7468" s="4">
        <v>2.1266068789203701E-2</v>
      </c>
      <c r="O7468" s="4">
        <f t="shared" si="705"/>
        <v>1.6228714707898987E-3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>
        <f t="shared" si="703"/>
        <v>-0.17768605855879896</v>
      </c>
      <c r="D7469">
        <f t="shared" si="704"/>
        <v>-8.1433972292108553E-2</v>
      </c>
      <c r="E7469" s="4">
        <f>(M7469-C7469)^2</f>
        <v>2.7057035320953294E-3</v>
      </c>
      <c r="K7469" s="3">
        <f t="shared" si="708"/>
        <v>7459.8582383774637</v>
      </c>
      <c r="L7469" s="4">
        <v>-6.0062001727121998E-2</v>
      </c>
      <c r="M7469" s="4">
        <v>-0.125669681021572</v>
      </c>
      <c r="O7469" s="4">
        <f t="shared" si="705"/>
        <v>3.7077075337887122E-3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>
        <f t="shared" si="703"/>
        <v>-0.27176884074379143</v>
      </c>
      <c r="D7470">
        <f t="shared" si="704"/>
        <v>-0.1743073820312834</v>
      </c>
      <c r="E7470" s="4">
        <f>(M7470-C7470)^2</f>
        <v>9.3869691690083069E-4</v>
      </c>
      <c r="K7470" s="3">
        <f t="shared" si="708"/>
        <v>7460.8582383774637</v>
      </c>
      <c r="L7470" s="4">
        <v>-0.14619492761225999</v>
      </c>
      <c r="M7470" s="4">
        <v>-0.24113067962239201</v>
      </c>
      <c r="O7470" s="4">
        <f t="shared" si="705"/>
        <v>2.1616019457061365E-2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>
        <f t="shared" si="703"/>
        <v>-0.29755427399705514</v>
      </c>
      <c r="D7471">
        <f t="shared" si="704"/>
        <v>-0.22337616700413865</v>
      </c>
      <c r="E7471" s="4">
        <f>(M7471-C7471)^2</f>
        <v>1.8367577254032468E-6</v>
      </c>
      <c r="K7471" s="3">
        <f t="shared" si="708"/>
        <v>7461.8582383774637</v>
      </c>
      <c r="L7471" s="4">
        <v>-0.19571242694942001</v>
      </c>
      <c r="M7471" s="4">
        <v>-0.296199003645648</v>
      </c>
      <c r="O7471" s="4">
        <f t="shared" si="705"/>
        <v>3.8628511341142757E-2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>
        <f t="shared" si="703"/>
        <v>-0.24856230443350516</v>
      </c>
      <c r="D7472">
        <f t="shared" si="704"/>
        <v>-0.21630900946352022</v>
      </c>
      <c r="E7472" s="4">
        <f>(M7472-C7472)^2</f>
        <v>8.1339868719893763E-4</v>
      </c>
      <c r="K7472" s="3">
        <f t="shared" si="708"/>
        <v>7462.8582383774637</v>
      </c>
      <c r="L7472" s="4">
        <v>-0.19621253484534501</v>
      </c>
      <c r="M7472" s="4">
        <v>-0.27708244972063401</v>
      </c>
      <c r="O7472" s="4">
        <f t="shared" si="705"/>
        <v>3.8825345234179652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>
        <f t="shared" si="703"/>
        <v>-0.13710494556815059</v>
      </c>
      <c r="D7473">
        <f t="shared" si="704"/>
        <v>-0.15488193392795227</v>
      </c>
      <c r="E7473" s="4">
        <f>(M7473-C7473)^2</f>
        <v>2.6485362763366059E-3</v>
      </c>
      <c r="K7473" s="3">
        <f t="shared" si="708"/>
        <v>7463.8582383774637</v>
      </c>
      <c r="L7473" s="4">
        <v>-0.14756999617505601</v>
      </c>
      <c r="M7473" s="4">
        <v>-0.18856887736836001</v>
      </c>
      <c r="O7473" s="4">
        <f t="shared" si="705"/>
        <v>2.2022246084205058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>
        <f t="shared" si="703"/>
        <v>8.8078140053141959E-3</v>
      </c>
      <c r="D7474">
        <f t="shared" si="704"/>
        <v>-5.4531980200017864E-2</v>
      </c>
      <c r="E7474" s="4">
        <f>(M7474-C7474)^2</f>
        <v>3.7988576792028169E-3</v>
      </c>
      <c r="K7474" s="3">
        <f t="shared" si="708"/>
        <v>7464.8582383774637</v>
      </c>
      <c r="L7474" s="4">
        <v>-6.1967636504931298E-2</v>
      </c>
      <c r="M7474" s="4">
        <v>-5.2827059882792501E-2</v>
      </c>
      <c r="O7474" s="4">
        <f t="shared" si="705"/>
        <v>3.9434107935649087E-3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>
        <f t="shared" si="703"/>
        <v>0.15250711031038483</v>
      </c>
      <c r="D7475">
        <f t="shared" si="704"/>
        <v>5.9522229208777443E-2</v>
      </c>
      <c r="E7475" s="4">
        <f>(M7475-C7475)^2</f>
        <v>3.1766173120656542E-3</v>
      </c>
      <c r="K7475" s="3">
        <f t="shared" si="708"/>
        <v>7465.8582383774637</v>
      </c>
      <c r="L7475" s="4">
        <v>3.9154902147162302E-2</v>
      </c>
      <c r="M7475" s="4">
        <v>9.6145622465708E-2</v>
      </c>
      <c r="O7475" s="4">
        <f t="shared" si="705"/>
        <v>1.468878902835637E-3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>
        <f t="shared" si="703"/>
        <v>0.25788033767036739</v>
      </c>
      <c r="D7476">
        <f t="shared" si="704"/>
        <v>0.15861809958809839</v>
      </c>
      <c r="E7476" s="4">
        <f>(M7476-C7476)^2</f>
        <v>1.3573551022148876E-3</v>
      </c>
      <c r="K7476" s="3">
        <f t="shared" si="708"/>
        <v>7466.8582383774637</v>
      </c>
      <c r="L7476" s="4">
        <v>0.13047085265712</v>
      </c>
      <c r="M7476" s="4">
        <v>0.22103803722353199</v>
      </c>
      <c r="O7476" s="4">
        <f t="shared" si="705"/>
        <v>1.6807023921918712E-2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>
        <f t="shared" si="703"/>
        <v>0.2984464909143556</v>
      </c>
      <c r="D7477">
        <f t="shared" si="704"/>
        <v>0.21785216805963167</v>
      </c>
      <c r="E7477" s="4">
        <f>(M7477-C7477)^2</f>
        <v>6.2037465495642076E-5</v>
      </c>
      <c r="K7477" s="3">
        <f t="shared" si="708"/>
        <v>7467.8582383774637</v>
      </c>
      <c r="L7477" s="4">
        <v>0.18910956873669399</v>
      </c>
      <c r="M7477" s="4">
        <v>0.290570104338289</v>
      </c>
      <c r="O7477" s="4">
        <f t="shared" si="705"/>
        <v>3.5449592840351977E-2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>
        <f t="shared" si="703"/>
        <v>0.26401102119201658</v>
      </c>
      <c r="D7478">
        <f t="shared" si="704"/>
        <v>0.22233851233725319</v>
      </c>
      <c r="E7478" s="4">
        <f>(M7478-C7478)^2</f>
        <v>5.4363889004277314E-4</v>
      </c>
      <c r="K7478" s="3">
        <f t="shared" si="708"/>
        <v>7468.8582383774637</v>
      </c>
      <c r="L7478" s="4">
        <v>0.20038462017556899</v>
      </c>
      <c r="M7478" s="4">
        <v>0.287327086255461</v>
      </c>
      <c r="O7478" s="4">
        <f t="shared" si="705"/>
        <v>3.9822467034441304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>
        <f t="shared" si="703"/>
        <v>0.16322779509376931</v>
      </c>
      <c r="D7479">
        <f t="shared" si="704"/>
        <v>0.17094968374172972</v>
      </c>
      <c r="E7479" s="4">
        <f>(M7479-C7479)^2</f>
        <v>2.3905667029738933E-3</v>
      </c>
      <c r="K7479" s="3">
        <f t="shared" si="708"/>
        <v>7469.8582383774637</v>
      </c>
      <c r="L7479" s="4">
        <v>0.161472100395537</v>
      </c>
      <c r="M7479" s="4">
        <v>0.212121216972115</v>
      </c>
      <c r="O7479" s="4">
        <f t="shared" si="705"/>
        <v>2.5806223004862319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>
        <f t="shared" si="703"/>
        <v>2.1424319410006779E-2</v>
      </c>
      <c r="D7480">
        <f t="shared" si="704"/>
        <v>7.6600042683907882E-2</v>
      </c>
      <c r="E7480" s="4">
        <f>(M7480-C7480)^2</f>
        <v>3.8892627065774811E-3</v>
      </c>
      <c r="K7480" s="3">
        <f t="shared" si="708"/>
        <v>7470.8582383774637</v>
      </c>
      <c r="L7480" s="4">
        <v>8.2117891371255899E-2</v>
      </c>
      <c r="M7480" s="4">
        <v>8.3788272993607305E-2</v>
      </c>
      <c r="O7480" s="4">
        <f t="shared" si="705"/>
        <v>6.6078926146312233E-3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>
        <f t="shared" si="703"/>
        <v>-0.12576323273496554</v>
      </c>
      <c r="D7481">
        <f t="shared" si="704"/>
        <v>-3.6999707507215346E-2</v>
      </c>
      <c r="E7481" s="4">
        <f>(M7481-C7481)^2</f>
        <v>3.6280466937163593E-3</v>
      </c>
      <c r="K7481" s="3">
        <f t="shared" si="708"/>
        <v>7471.8582383774637</v>
      </c>
      <c r="L7481" s="4">
        <v>-1.7803252969370801E-2</v>
      </c>
      <c r="M7481" s="4">
        <v>-6.5529963740859301E-2</v>
      </c>
      <c r="O7481" s="4">
        <f t="shared" si="705"/>
        <v>3.4715884415066227E-4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>
        <f t="shared" si="703"/>
        <v>-0.24134563336466586</v>
      </c>
      <c r="D7482">
        <f t="shared" si="704"/>
        <v>-0.14130118079863316</v>
      </c>
      <c r="E7482" s="4">
        <f>(M7482-C7482)^2</f>
        <v>1.8412525517334246E-3</v>
      </c>
      <c r="K7482" s="3">
        <f t="shared" si="708"/>
        <v>7472.8582383774637</v>
      </c>
      <c r="L7482" s="4">
        <v>-0.11326546216045499</v>
      </c>
      <c r="M7482" s="4">
        <v>-0.19843581453804501</v>
      </c>
      <c r="O7482" s="4">
        <f t="shared" si="705"/>
        <v>1.301753400848916E-2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>
        <f t="shared" si="703"/>
        <v>-0.29627624297224914</v>
      </c>
      <c r="D7483">
        <f t="shared" si="704"/>
        <v>-0.21009271106972274</v>
      </c>
      <c r="E7483" s="4">
        <f>(M7483-C7483)^2</f>
        <v>2.1415566509343426E-4</v>
      </c>
      <c r="K7483" s="3">
        <f t="shared" si="708"/>
        <v>7473.8582383774637</v>
      </c>
      <c r="L7483" s="4">
        <v>-0.18035963370553801</v>
      </c>
      <c r="M7483" s="4">
        <v>-0.28164218457775603</v>
      </c>
      <c r="O7483" s="4">
        <f t="shared" si="705"/>
        <v>3.2829301471299546E-2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>
        <f t="shared" si="703"/>
        <v>-0.27675062760897201</v>
      </c>
      <c r="D7484">
        <f t="shared" si="704"/>
        <v>-0.22608652120227787</v>
      </c>
      <c r="E7484" s="4">
        <f>(M7484-C7484)^2</f>
        <v>3.0831478307610056E-4</v>
      </c>
      <c r="K7484" s="3">
        <f t="shared" si="708"/>
        <v>7474.8582383774637</v>
      </c>
      <c r="L7484" s="4">
        <v>-0.20228161611913201</v>
      </c>
      <c r="M7484" s="4">
        <v>-0.294309522308699</v>
      </c>
      <c r="O7484" s="4">
        <f t="shared" si="705"/>
        <v>4.1253900506664984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>
        <f t="shared" si="703"/>
        <v>-0.18767570655934437</v>
      </c>
      <c r="D7485">
        <f t="shared" si="704"/>
        <v>-0.18526325846850561</v>
      </c>
      <c r="E7485" s="4">
        <f>(M7485-C7485)^2</f>
        <v>2.0784032264025347E-3</v>
      </c>
      <c r="K7485" s="3">
        <f t="shared" si="708"/>
        <v>7475.8582383774637</v>
      </c>
      <c r="L7485" s="4">
        <v>-0.173540912911645</v>
      </c>
      <c r="M7485" s="4">
        <v>-0.23326521441370199</v>
      </c>
      <c r="O7485" s="4">
        <f t="shared" si="705"/>
        <v>3.0404847750364415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>
        <f t="shared" si="703"/>
        <v>-5.1436610316310534E-2</v>
      </c>
      <c r="D7486">
        <f t="shared" si="704"/>
        <v>-9.7882085073346295E-2</v>
      </c>
      <c r="E7486" s="4">
        <f>(M7486-C7486)^2</f>
        <v>3.8889661836727109E-3</v>
      </c>
      <c r="K7486" s="3">
        <f t="shared" si="708"/>
        <v>7476.8582383774637</v>
      </c>
      <c r="L7486" s="4">
        <v>-0.101335811495772</v>
      </c>
      <c r="M7486" s="4">
        <v>-0.11379818649646101</v>
      </c>
      <c r="O7486" s="4">
        <f t="shared" si="705"/>
        <v>1.0437637705514494E-2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>
        <f t="shared" si="703"/>
        <v>9.7728854207082314E-2</v>
      </c>
      <c r="D7487">
        <f t="shared" si="704"/>
        <v>1.4097518738227488E-2</v>
      </c>
      <c r="E7487" s="4">
        <f>(M7487-C7487)^2</f>
        <v>4.039689408469503E-3</v>
      </c>
      <c r="K7487" s="3">
        <f t="shared" si="708"/>
        <v>7477.8582383774637</v>
      </c>
      <c r="L7487" s="4">
        <v>-3.7505274490477001E-3</v>
      </c>
      <c r="M7487" s="4">
        <v>3.41703031815161E-2</v>
      </c>
      <c r="O7487" s="4">
        <f t="shared" si="705"/>
        <v>2.0971578475535295E-5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>
        <f t="shared" si="703"/>
        <v>0.2223343962677454</v>
      </c>
      <c r="D7488">
        <f t="shared" si="704"/>
        <v>0.12253432068304805</v>
      </c>
      <c r="E7488" s="4">
        <f>(M7488-C7488)^2</f>
        <v>2.3769298763768975E-3</v>
      </c>
      <c r="K7488" s="3">
        <f t="shared" si="708"/>
        <v>7478.8582383774637</v>
      </c>
      <c r="L7488" s="4">
        <v>9.4774099463873995E-2</v>
      </c>
      <c r="M7488" s="4">
        <v>0.17358062845051001</v>
      </c>
      <c r="O7488" s="4">
        <f t="shared" si="705"/>
        <v>8.8256918305280544E-3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>
        <f t="shared" si="703"/>
        <v>0.29106579985145575</v>
      </c>
      <c r="D7489">
        <f t="shared" si="704"/>
        <v>0.20017741856342039</v>
      </c>
      <c r="E7489" s="4">
        <f>(M7489-C7489)^2</f>
        <v>4.6436764755544631E-4</v>
      </c>
      <c r="K7489" s="3">
        <f t="shared" si="708"/>
        <v>7479.8582383774637</v>
      </c>
      <c r="L7489" s="4">
        <v>0.169561965230239</v>
      </c>
      <c r="M7489" s="4">
        <v>0.269516608508033</v>
      </c>
      <c r="O7489" s="4">
        <f t="shared" si="705"/>
        <v>2.847083172678418E-2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>
        <f t="shared" si="703"/>
        <v>0.28665039808328069</v>
      </c>
      <c r="D7490">
        <f t="shared" si="704"/>
        <v>0.22751457641583836</v>
      </c>
      <c r="E7490" s="4">
        <f>(M7490-C7490)^2</f>
        <v>1.2769189663932361E-4</v>
      </c>
      <c r="K7490" s="3">
        <f t="shared" si="708"/>
        <v>7480.8582383774637</v>
      </c>
      <c r="L7490" s="4">
        <v>0.201881984918626</v>
      </c>
      <c r="M7490" s="4">
        <v>0.29795048200506302</v>
      </c>
      <c r="O7490" s="4">
        <f t="shared" si="705"/>
        <v>4.0422324396730588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>
        <f t="shared" si="703"/>
        <v>0.21019781130971132</v>
      </c>
      <c r="D7491">
        <f t="shared" si="704"/>
        <v>0.19767578146209447</v>
      </c>
      <c r="E7491" s="4">
        <f>(M7491-C7491)^2</f>
        <v>1.727482771460514E-3</v>
      </c>
      <c r="K7491" s="3">
        <f t="shared" si="708"/>
        <v>7481.8582383774637</v>
      </c>
      <c r="L7491" s="4">
        <v>0.18363940909923099</v>
      </c>
      <c r="M7491" s="4">
        <v>0.25176080893332498</v>
      </c>
      <c r="O7491" s="4">
        <f t="shared" si="705"/>
        <v>3.3419665362468251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>
        <f t="shared" si="703"/>
        <v>8.0921091996178904E-2</v>
      </c>
      <c r="D7492">
        <f t="shared" si="704"/>
        <v>0.11815972481449148</v>
      </c>
      <c r="E7492" s="4">
        <f>(M7492-C7492)^2</f>
        <v>3.7939424798753055E-3</v>
      </c>
      <c r="K7492" s="3">
        <f t="shared" si="708"/>
        <v>7482.8582383774637</v>
      </c>
      <c r="L7492" s="4">
        <v>0.119403204054746</v>
      </c>
      <c r="M7492" s="4">
        <v>0.14251607945356301</v>
      </c>
      <c r="O7492" s="4">
        <f t="shared" si="705"/>
        <v>1.4059854636854397E-2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>
        <f t="shared" si="703"/>
        <v>-6.869164538663923E-2</v>
      </c>
      <c r="D7493">
        <f t="shared" si="704"/>
        <v>8.9493296501078883E-3</v>
      </c>
      <c r="E7493" s="4">
        <f>(M7493-C7493)^2</f>
        <v>4.3915749475833092E-3</v>
      </c>
      <c r="K7493" s="3">
        <f t="shared" si="708"/>
        <v>7483.8582383774637</v>
      </c>
      <c r="L7493" s="4">
        <v>2.5261725831049301E-2</v>
      </c>
      <c r="M7493" s="4">
        <v>-2.4226862309130199E-3</v>
      </c>
      <c r="O7493" s="4">
        <f t="shared" si="705"/>
        <v>5.9696072277644612E-4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>
        <f t="shared" si="703"/>
        <v>-0.20104170739870381</v>
      </c>
      <c r="D7494">
        <f t="shared" si="704"/>
        <v>-0.10251009262191527</v>
      </c>
      <c r="E7494" s="4">
        <f>(M7494-C7494)^2</f>
        <v>2.9470818736720247E-3</v>
      </c>
      <c r="K7494" s="3">
        <f t="shared" si="708"/>
        <v>7484.8582383774637</v>
      </c>
      <c r="L7494" s="4">
        <v>-7.5206708339404002E-2</v>
      </c>
      <c r="M7494" s="4">
        <v>-0.14675467511960399</v>
      </c>
      <c r="O7494" s="4">
        <f t="shared" si="705"/>
        <v>5.7814207541493964E-3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>
        <f t="shared" ref="C7495:C7558" si="709">$B$2*EXP(-C$4*((PI()/($B$1*$B$3)))^0.5)*SIN(2*PI()*$A7495/$B$3-C$4*SQRT(PI()/($B$1*$B$3)))</f>
        <v>-0.28286862774916094</v>
      </c>
      <c r="D7495">
        <f t="shared" ref="D7495:D7558" si="710">$B$2*EXP(-D$4*((PI()/($B$1*$B$3)))^0.5)*SIN(2*PI()*$A7495/$B$3-D$4*SQRT(PI()/($B$1*$B$3)))</f>
        <v>-0.18820803485922699</v>
      </c>
      <c r="E7495" s="4">
        <f>(M7495-C7495)^2</f>
        <v>8.1439361634156129E-4</v>
      </c>
      <c r="K7495" s="3">
        <f t="shared" si="708"/>
        <v>7485.8582383774637</v>
      </c>
      <c r="L7495" s="4">
        <v>-0.156839155857706</v>
      </c>
      <c r="M7495" s="4">
        <v>-0.25433104522467997</v>
      </c>
      <c r="O7495" s="4">
        <f t="shared" ref="O7495:O7558" si="711">(L7495-$J$1)^2</f>
        <v>2.4859230391785215E-2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>
        <f t="shared" si="709"/>
        <v>-0.29360874757325822</v>
      </c>
      <c r="D7496">
        <f t="shared" si="710"/>
        <v>-0.22660802419896339</v>
      </c>
      <c r="E7496" s="4">
        <f>(M7496-C7496)^2</f>
        <v>2.1158893481860336E-5</v>
      </c>
      <c r="K7496" s="3">
        <f t="shared" si="708"/>
        <v>7486.8582383774637</v>
      </c>
      <c r="L7496" s="4">
        <v>-0.19919026383196001</v>
      </c>
      <c r="M7496" s="4">
        <v>-0.29820862729797498</v>
      </c>
      <c r="O7496" s="4">
        <f t="shared" si="711"/>
        <v>4.0007684363168414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>
        <f t="shared" si="709"/>
        <v>-0.23056300207305558</v>
      </c>
      <c r="D7497">
        <f t="shared" si="710"/>
        <v>-0.20805988343986573</v>
      </c>
      <c r="E7497" s="4">
        <f>(M7497-C7497)^2</f>
        <v>1.356817714126072E-3</v>
      </c>
      <c r="K7497" s="3">
        <f t="shared" si="708"/>
        <v>7487.8582383774637</v>
      </c>
      <c r="L7497" s="4">
        <v>-0.19165293454281301</v>
      </c>
      <c r="M7497" s="4">
        <v>-0.26739800871247499</v>
      </c>
      <c r="O7497" s="4">
        <f t="shared" si="711"/>
        <v>3.7049274396352021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>
        <f t="shared" si="709"/>
        <v>-0.10957521376829739</v>
      </c>
      <c r="D7498">
        <f t="shared" si="710"/>
        <v>-0.13722488588328874</v>
      </c>
      <c r="E7498" s="4">
        <f>(M7498-C7498)^2</f>
        <v>3.6048840065503306E-3</v>
      </c>
      <c r="K7498" s="3">
        <f t="shared" si="708"/>
        <v>7488.8582383774637</v>
      </c>
      <c r="L7498" s="4">
        <v>-0.136114938868928</v>
      </c>
      <c r="M7498" s="4">
        <v>-0.16961590002811899</v>
      </c>
      <c r="O7498" s="4">
        <f t="shared" si="711"/>
        <v>1.8753627645009187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>
        <f t="shared" si="709"/>
        <v>3.8949567330014145E-2</v>
      </c>
      <c r="D7499">
        <f t="shared" si="710"/>
        <v>-3.1904345805752549E-2</v>
      </c>
      <c r="E7499" s="4">
        <f>(M7499-C7499)^2</f>
        <v>4.6651637901790853E-3</v>
      </c>
      <c r="K7499" s="3">
        <f t="shared" si="708"/>
        <v>7489.8582383774637</v>
      </c>
      <c r="L7499" s="4">
        <v>-4.6486112359543301E-2</v>
      </c>
      <c r="M7499" s="4">
        <v>-2.9352436961068599E-2</v>
      </c>
      <c r="O7499" s="4">
        <f t="shared" si="711"/>
        <v>2.2387147620834551E-3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>
        <f t="shared" si="709"/>
        <v>0.17768605855864969</v>
      </c>
      <c r="D7500">
        <f t="shared" si="710"/>
        <v>8.1433972291976325E-2</v>
      </c>
      <c r="E7500" s="4">
        <f>(M7500-C7500)^2</f>
        <v>3.5311562179242825E-3</v>
      </c>
      <c r="K7500" s="3">
        <f t="shared" si="708"/>
        <v>7490.8582383774637</v>
      </c>
      <c r="L7500" s="4">
        <v>5.47854493691943E-2</v>
      </c>
      <c r="M7500" s="4">
        <v>0.118262526032181</v>
      </c>
      <c r="O7500" s="4">
        <f t="shared" si="711"/>
        <v>2.9113042392757849E-3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>
        <f t="shared" si="709"/>
        <v>0.27176884074382684</v>
      </c>
      <c r="D7501">
        <f t="shared" si="710"/>
        <v>0.1743073820313254</v>
      </c>
      <c r="E7501" s="4">
        <f>(M7501-C7501)^2</f>
        <v>1.2610265053274007E-3</v>
      </c>
      <c r="K7501" s="3">
        <f t="shared" ref="K7501:K7564" si="714">K7500+1</f>
        <v>7491.8582383774637</v>
      </c>
      <c r="L7501" s="4">
        <v>0.14233565543916299</v>
      </c>
      <c r="M7501" s="4">
        <v>0.236257905733222</v>
      </c>
      <c r="O7501" s="4">
        <f t="shared" si="711"/>
        <v>2.0024148772884824E-2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>
        <f t="shared" si="709"/>
        <v>0.29755427399704826</v>
      </c>
      <c r="D7502">
        <f t="shared" si="710"/>
        <v>0.22337616700415108</v>
      </c>
      <c r="E7502" s="4">
        <f>(M7502-C7502)^2</f>
        <v>6.1169491960870894E-6</v>
      </c>
      <c r="K7502" s="3">
        <f t="shared" si="714"/>
        <v>7492.8582383774637</v>
      </c>
      <c r="L7502" s="4">
        <v>0.19423701361809201</v>
      </c>
      <c r="M7502" s="4">
        <v>0.29508102730573599</v>
      </c>
      <c r="O7502" s="4">
        <f t="shared" si="711"/>
        <v>3.7406680560426016E-2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>
        <f t="shared" si="709"/>
        <v>0.24856230443360808</v>
      </c>
      <c r="D7503">
        <f t="shared" si="710"/>
        <v>0.2163090094635641</v>
      </c>
      <c r="E7503" s="4">
        <f>(M7503-C7503)^2</f>
        <v>9.882831208902986E-4</v>
      </c>
      <c r="K7503" s="3">
        <f t="shared" si="714"/>
        <v>7493.8582383774637</v>
      </c>
      <c r="L7503" s="4">
        <v>0.197490506777417</v>
      </c>
      <c r="M7503" s="4">
        <v>0.27999927503973199</v>
      </c>
      <c r="O7503" s="4">
        <f t="shared" si="711"/>
        <v>3.8675769427073056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>
        <f t="shared" si="709"/>
        <v>0.13710494556807445</v>
      </c>
      <c r="D7504">
        <f t="shared" si="710"/>
        <v>0.15488193392790439</v>
      </c>
      <c r="E7504" s="4">
        <f>(M7504-C7504)^2</f>
        <v>3.3275617380539085E-3</v>
      </c>
      <c r="K7504" s="3">
        <f t="shared" si="714"/>
        <v>7494.8582383774637</v>
      </c>
      <c r="L7504" s="4">
        <v>0.151281277372179</v>
      </c>
      <c r="M7504" s="4">
        <v>0.19478996735063001</v>
      </c>
      <c r="O7504" s="4">
        <f t="shared" si="711"/>
        <v>2.2635903969164529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>
        <f t="shared" si="709"/>
        <v>-8.807814005264189E-3</v>
      </c>
      <c r="D7505">
        <f t="shared" si="710"/>
        <v>5.4531980200054883E-2</v>
      </c>
      <c r="E7505" s="4">
        <f>(M7505-C7505)^2</f>
        <v>4.8444548237658548E-3</v>
      </c>
      <c r="K7505" s="3">
        <f t="shared" si="714"/>
        <v>7495.8582383774637</v>
      </c>
      <c r="L7505" s="4">
        <v>6.7182713568167907E-2</v>
      </c>
      <c r="M7505" s="4">
        <v>6.0794303949334397E-2</v>
      </c>
      <c r="O7505" s="4">
        <f t="shared" si="711"/>
        <v>4.4028224501328267E-3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>
        <f t="shared" si="709"/>
        <v>-0.15250711031034181</v>
      </c>
      <c r="D7506">
        <f t="shared" si="710"/>
        <v>-5.9522229208740639E-2</v>
      </c>
      <c r="E7506" s="4">
        <f>(M7506-C7506)^2</f>
        <v>4.1061746683651295E-3</v>
      </c>
      <c r="K7506" s="3">
        <f t="shared" si="714"/>
        <v>7496.8582383774637</v>
      </c>
      <c r="L7506" s="4">
        <v>-3.3742177620288999E-2</v>
      </c>
      <c r="M7506" s="4">
        <v>-8.8427670016553897E-2</v>
      </c>
      <c r="O7506" s="4">
        <f t="shared" si="711"/>
        <v>1.1951625989758757E-3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>
        <f t="shared" si="709"/>
        <v>-0.25788033767041052</v>
      </c>
      <c r="D7507">
        <f t="shared" si="710"/>
        <v>-0.15861809958814521</v>
      </c>
      <c r="E7507" s="4">
        <f>(M7507-C7507)^2</f>
        <v>1.7958908334328241E-3</v>
      </c>
      <c r="K7507" s="3">
        <f t="shared" si="714"/>
        <v>7497.8582383774637</v>
      </c>
      <c r="L7507" s="4">
        <v>-0.12621613110247101</v>
      </c>
      <c r="M7507" s="4">
        <v>-0.215502385461357</v>
      </c>
      <c r="O7507" s="4">
        <f t="shared" si="711"/>
        <v>1.6140451654950788E-2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>
        <f t="shared" si="709"/>
        <v>-0.29844649091435743</v>
      </c>
      <c r="D7508">
        <f t="shared" si="710"/>
        <v>-0.21785216805965052</v>
      </c>
      <c r="E7508" s="4">
        <f>(M7508-C7508)^2</f>
        <v>9.6890541635730112E-5</v>
      </c>
      <c r="K7508" s="3">
        <f t="shared" si="714"/>
        <v>7498.8582383774637</v>
      </c>
      <c r="L7508" s="4">
        <v>-0.18707847156200699</v>
      </c>
      <c r="M7508" s="4">
        <v>-0.28860319158762099</v>
      </c>
      <c r="O7508" s="4">
        <f t="shared" si="711"/>
        <v>3.5309197632473269E-2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>
        <f t="shared" si="709"/>
        <v>-0.26401102119197661</v>
      </c>
      <c r="D7509">
        <f t="shared" si="710"/>
        <v>-0.22233851233723931</v>
      </c>
      <c r="E7509" s="4">
        <f>(M7509-C7509)^2</f>
        <v>6.4569436529167412E-4</v>
      </c>
      <c r="K7509" s="3">
        <f t="shared" si="714"/>
        <v>7499.8582383774637</v>
      </c>
      <c r="L7509" s="4">
        <v>-0.20108584826825601</v>
      </c>
      <c r="M7509" s="4">
        <v>-0.28942153801654502</v>
      </c>
      <c r="O7509" s="4">
        <f t="shared" si="711"/>
        <v>4.0769584206340491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>
        <f t="shared" si="709"/>
        <v>-0.16322779509381119</v>
      </c>
      <c r="D7510">
        <f t="shared" si="710"/>
        <v>-0.1709496837417549</v>
      </c>
      <c r="E7510" s="4">
        <f>(M7510-C7510)^2</f>
        <v>2.9729396074797644E-3</v>
      </c>
      <c r="K7510" s="3">
        <f t="shared" si="714"/>
        <v>7500.8582383774637</v>
      </c>
      <c r="L7510" s="4">
        <v>-0.16473002682968199</v>
      </c>
      <c r="M7510" s="4">
        <v>-0.217752464808352</v>
      </c>
      <c r="O7510" s="4">
        <f t="shared" si="711"/>
        <v>2.7409773535213594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>
        <f t="shared" si="709"/>
        <v>-2.1424319409921282E-2</v>
      </c>
      <c r="D7511">
        <f t="shared" si="710"/>
        <v>-7.6600042683846362E-2</v>
      </c>
      <c r="E7511" s="4">
        <f>(M7511-C7511)^2</f>
        <v>4.9170411062901325E-3</v>
      </c>
      <c r="K7511" s="3">
        <f t="shared" si="714"/>
        <v>7501.8582383774637</v>
      </c>
      <c r="L7511" s="4">
        <v>-8.7116548260719004E-2</v>
      </c>
      <c r="M7511" s="4">
        <v>-9.1545935950686594E-2</v>
      </c>
      <c r="O7511" s="4">
        <f t="shared" si="711"/>
        <v>7.73440998774422E-3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>
        <f t="shared" si="709"/>
        <v>0.12576323273504331</v>
      </c>
      <c r="D7512">
        <f t="shared" si="710"/>
        <v>3.6999707507279808E-2</v>
      </c>
      <c r="E7512" s="4">
        <f>(M7512-C7512)^2</f>
        <v>4.6477477599464745E-3</v>
      </c>
      <c r="K7512" s="3">
        <f t="shared" si="714"/>
        <v>7502.8582383774637</v>
      </c>
      <c r="L7512" s="4">
        <v>1.2315810251971799E-2</v>
      </c>
      <c r="M7512" s="4">
        <v>5.7588840475585101E-2</v>
      </c>
      <c r="O7512" s="4">
        <f t="shared" si="711"/>
        <v>1.3194804681900763E-4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>
        <f t="shared" si="709"/>
        <v>0.24134563336471629</v>
      </c>
      <c r="D7513">
        <f t="shared" si="710"/>
        <v>0.14130118079868439</v>
      </c>
      <c r="E7513" s="4">
        <f>(M7513-C7513)^2</f>
        <v>2.4054609540317151E-3</v>
      </c>
      <c r="K7513" s="3">
        <f t="shared" si="714"/>
        <v>7503.8582383774637</v>
      </c>
      <c r="L7513" s="4">
        <v>0.108663597685316</v>
      </c>
      <c r="M7513" s="4">
        <v>0.192300134549517</v>
      </c>
      <c r="O7513" s="4">
        <f t="shared" si="711"/>
        <v>1.1628312071009284E-2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>
        <f t="shared" si="709"/>
        <v>0.29627624297224303</v>
      </c>
      <c r="D7514">
        <f t="shared" si="710"/>
        <v>0.21009271106970812</v>
      </c>
      <c r="E7514" s="4">
        <f>(M7514-C7514)^2</f>
        <v>3.037204048923847E-4</v>
      </c>
      <c r="K7514" s="3">
        <f t="shared" si="714"/>
        <v>7504.8582383774637</v>
      </c>
      <c r="L7514" s="4">
        <v>0.17779591297835201</v>
      </c>
      <c r="M7514" s="4">
        <v>0.27884866698209498</v>
      </c>
      <c r="O7514" s="4">
        <f t="shared" si="711"/>
        <v>3.1317307347222892E-2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>
        <f t="shared" si="709"/>
        <v>0.27675062760899077</v>
      </c>
      <c r="D7515">
        <f t="shared" si="710"/>
        <v>0.22608652120228218</v>
      </c>
      <c r="E7515" s="4">
        <f>(M7515-C7515)^2</f>
        <v>3.5371052014228089E-4</v>
      </c>
      <c r="K7515" s="3">
        <f t="shared" si="714"/>
        <v>7505.8582383774637</v>
      </c>
      <c r="L7515" s="4">
        <v>0.20239813890019101</v>
      </c>
      <c r="M7515" s="4">
        <v>0.29555782091746402</v>
      </c>
      <c r="O7515" s="4">
        <f t="shared" si="711"/>
        <v>4.063013946459211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>
        <f t="shared" si="709"/>
        <v>0.18767570655927773</v>
      </c>
      <c r="D7516">
        <f t="shared" si="710"/>
        <v>0.1852632584684677</v>
      </c>
      <c r="E7516" s="4">
        <f>(M7516-C7516)^2</f>
        <v>2.5570193183784362E-3</v>
      </c>
      <c r="K7516" s="3">
        <f t="shared" si="714"/>
        <v>7506.8582383774637</v>
      </c>
      <c r="L7516" s="4">
        <v>0.176308495347579</v>
      </c>
      <c r="M7516" s="4">
        <v>0.238242685096446</v>
      </c>
      <c r="O7516" s="4">
        <f t="shared" si="711"/>
        <v>3.0793072185391526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>
        <f t="shared" si="709"/>
        <v>5.1436610316493533E-2</v>
      </c>
      <c r="D7517">
        <f t="shared" si="710"/>
        <v>9.7882085073474123E-2</v>
      </c>
      <c r="E7517" s="4">
        <f>(M7517-C7517)^2</f>
        <v>4.8750531071779539E-3</v>
      </c>
      <c r="K7517" s="3">
        <f t="shared" si="714"/>
        <v>7507.8582383774637</v>
      </c>
      <c r="L7517" s="4">
        <v>0.10606129539666601</v>
      </c>
      <c r="M7517" s="4">
        <v>0.12125819084270301</v>
      </c>
      <c r="O7517" s="4">
        <f t="shared" si="711"/>
        <v>1.1073847327256249E-2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>
        <f t="shared" si="709"/>
        <v>-9.7728854207163304E-2</v>
      </c>
      <c r="D7518">
        <f t="shared" si="710"/>
        <v>-1.4097518738292698E-2</v>
      </c>
      <c r="E7518" s="4">
        <f>(M7518-C7518)^2</f>
        <v>5.1312415127974425E-3</v>
      </c>
      <c r="K7518" s="3">
        <f t="shared" si="714"/>
        <v>7508.8582383774637</v>
      </c>
      <c r="L7518" s="4">
        <v>9.2503860571483704E-3</v>
      </c>
      <c r="M7518" s="4">
        <v>-2.6096169538798099E-2</v>
      </c>
      <c r="O7518" s="4">
        <f t="shared" si="711"/>
        <v>7.0920650052408636E-5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>
        <f t="shared" si="709"/>
        <v>-0.2223343962678026</v>
      </c>
      <c r="D7519">
        <f t="shared" si="710"/>
        <v>-0.12253432068310312</v>
      </c>
      <c r="E7519" s="4">
        <f>(M7519-C7519)^2</f>
        <v>3.0713557724199674E-3</v>
      </c>
      <c r="K7519" s="3">
        <f t="shared" si="714"/>
        <v>7509.8582383774637</v>
      </c>
      <c r="L7519" s="4">
        <v>-8.9877339855610999E-2</v>
      </c>
      <c r="M7519" s="4">
        <v>-0.166914582370425</v>
      </c>
      <c r="O7519" s="4">
        <f t="shared" si="711"/>
        <v>8.2276303215489E-3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>
        <f t="shared" si="709"/>
        <v>-0.29106579985141456</v>
      </c>
      <c r="D7520">
        <f t="shared" si="710"/>
        <v>-0.20017741856335308</v>
      </c>
      <c r="E7520" s="4">
        <f>(M7520-C7520)^2</f>
        <v>6.3189879635439398E-4</v>
      </c>
      <c r="K7520" s="3">
        <f t="shared" si="714"/>
        <v>7510.8582383774637</v>
      </c>
      <c r="L7520" s="4">
        <v>-0.16649472844299401</v>
      </c>
      <c r="M7520" s="4">
        <v>-0.26592820258448402</v>
      </c>
      <c r="O7520" s="4">
        <f t="shared" si="711"/>
        <v>2.7997212080440679E-2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>
        <f t="shared" si="709"/>
        <v>-0.28665039808325676</v>
      </c>
      <c r="D7521">
        <f t="shared" si="710"/>
        <v>-0.22751457641583764</v>
      </c>
      <c r="E7521" s="4">
        <f>(M7521-C7521)^2</f>
        <v>1.3661066893624438E-4</v>
      </c>
      <c r="K7521" s="3">
        <f t="shared" si="714"/>
        <v>7511.8582383774637</v>
      </c>
      <c r="L7521" s="4">
        <v>-0.20141247943352</v>
      </c>
      <c r="M7521" s="4">
        <v>-0.29833845476245902</v>
      </c>
      <c r="O7521" s="4">
        <f t="shared" si="711"/>
        <v>4.0901594223430579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>
        <f t="shared" si="709"/>
        <v>-0.21019781130984322</v>
      </c>
      <c r="D7522">
        <f t="shared" si="710"/>
        <v>-0.19767578146216458</v>
      </c>
      <c r="E7522" s="4">
        <f>(M7522-C7522)^2</f>
        <v>2.1004052959824916E-3</v>
      </c>
      <c r="K7522" s="3">
        <f t="shared" si="714"/>
        <v>7512.8582383774637</v>
      </c>
      <c r="L7522" s="4">
        <v>-0.18588522547760999</v>
      </c>
      <c r="M7522" s="4">
        <v>-0.25602799018776701</v>
      </c>
      <c r="O7522" s="4">
        <f t="shared" si="711"/>
        <v>3.4862181887855073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>
        <f t="shared" si="709"/>
        <v>-8.09210919960964E-2</v>
      </c>
      <c r="D7523">
        <f t="shared" si="710"/>
        <v>-0.11815972481443565</v>
      </c>
      <c r="E7523" s="4">
        <f>(M7523-C7523)^2</f>
        <v>4.7159308242285683E-3</v>
      </c>
      <c r="K7523" s="3">
        <f t="shared" si="714"/>
        <v>7513.8582383774637</v>
      </c>
      <c r="L7523" s="4">
        <v>-0.123801863652612</v>
      </c>
      <c r="M7523" s="4">
        <v>-0.14959372718820599</v>
      </c>
      <c r="O7523" s="4">
        <f t="shared" si="711"/>
        <v>1.5532838752902881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>
        <f t="shared" si="709"/>
        <v>6.869164538672265E-2</v>
      </c>
      <c r="D7524">
        <f t="shared" si="710"/>
        <v>-8.949329650042602E-3</v>
      </c>
      <c r="E7524" s="4">
        <f>(M7524-C7524)^2</f>
        <v>5.5330438115833913E-3</v>
      </c>
      <c r="K7524" s="3">
        <f t="shared" si="714"/>
        <v>7514.8582383774637</v>
      </c>
      <c r="L7524" s="4">
        <v>-3.0711557064812298E-2</v>
      </c>
      <c r="M7524" s="4">
        <v>-5.6927872022498396E-3</v>
      </c>
      <c r="O7524" s="4">
        <f t="shared" si="711"/>
        <v>9.9480334325819796E-4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>
        <f t="shared" si="709"/>
        <v>0.20104170739876717</v>
      </c>
      <c r="D7525">
        <f t="shared" si="710"/>
        <v>0.10251009262197359</v>
      </c>
      <c r="E7525" s="4">
        <f>(M7525-C7525)^2</f>
        <v>3.7709130796868134E-3</v>
      </c>
      <c r="K7525" s="3">
        <f t="shared" si="714"/>
        <v>7515.8582383774637</v>
      </c>
      <c r="L7525" s="4">
        <v>7.0070649510537694E-2</v>
      </c>
      <c r="M7525" s="4">
        <v>0.139633946653998</v>
      </c>
      <c r="O7525" s="4">
        <f t="shared" si="711"/>
        <v>4.7944134837975523E-3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>
        <f t="shared" si="709"/>
        <v>0.28286862774918836</v>
      </c>
      <c r="D7526">
        <f t="shared" si="710"/>
        <v>0.18820803485926368</v>
      </c>
      <c r="E7526" s="4">
        <f>(M7526-C7526)^2</f>
        <v>1.0811033042217638E-3</v>
      </c>
      <c r="K7526" s="3">
        <f t="shared" si="714"/>
        <v>7516.8582383774637</v>
      </c>
      <c r="L7526" s="4">
        <v>0.15330322722922199</v>
      </c>
      <c r="M7526" s="4">
        <v>0.24998849234463499</v>
      </c>
      <c r="O7526" s="4">
        <f t="shared" si="711"/>
        <v>2.3248406389588104E-2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>
        <f t="shared" si="709"/>
        <v>0.29360874757326721</v>
      </c>
      <c r="D7527">
        <f t="shared" si="710"/>
        <v>0.22660802419895995</v>
      </c>
      <c r="E7527" s="4">
        <f>(M7527-C7527)^2</f>
        <v>1.700013286862582E-5</v>
      </c>
      <c r="K7527" s="3">
        <f t="shared" si="714"/>
        <v>7517.8582383774637</v>
      </c>
      <c r="L7527" s="4">
        <v>0.19814006066417</v>
      </c>
      <c r="M7527" s="4">
        <v>0.297731869311541</v>
      </c>
      <c r="O7527" s="4">
        <f t="shared" si="711"/>
        <v>3.8931675909481336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>
        <f t="shared" si="709"/>
        <v>0.23056300207308733</v>
      </c>
      <c r="D7528">
        <f t="shared" si="710"/>
        <v>0.20805988343988116</v>
      </c>
      <c r="E7528" s="4">
        <f>(M7528-C7528)^2</f>
        <v>1.6275940016233161E-3</v>
      </c>
      <c r="K7528" s="3">
        <f t="shared" si="714"/>
        <v>7518.8582383774637</v>
      </c>
      <c r="L7528" s="4">
        <v>0.19335148673407801</v>
      </c>
      <c r="M7528" s="4">
        <v>0.270906452614945</v>
      </c>
      <c r="O7528" s="4">
        <f t="shared" si="711"/>
        <v>3.7064928631637975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>
        <f t="shared" si="709"/>
        <v>0.10957521376821765</v>
      </c>
      <c r="D7529">
        <f t="shared" si="710"/>
        <v>0.13722488588323664</v>
      </c>
      <c r="E7529" s="4">
        <f>(M7529-C7529)^2</f>
        <v>4.442971745719288E-3</v>
      </c>
      <c r="K7529" s="3">
        <f t="shared" si="714"/>
        <v>7519.8582383774637</v>
      </c>
      <c r="L7529" s="4">
        <v>0.14013683348589401</v>
      </c>
      <c r="M7529" s="4">
        <v>0.17623083427931399</v>
      </c>
      <c r="O7529" s="4">
        <f t="shared" si="711"/>
        <v>1.940668747304224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>
        <f t="shared" si="709"/>
        <v>-3.894956733009914E-2</v>
      </c>
      <c r="D7530">
        <f t="shared" si="710"/>
        <v>3.190434580568785E-2</v>
      </c>
      <c r="E7530" s="4">
        <f>(M7530-C7530)^2</f>
        <v>5.8318694433557557E-3</v>
      </c>
      <c r="K7530" s="3">
        <f t="shared" si="714"/>
        <v>7520.8582383774637</v>
      </c>
      <c r="L7530" s="4">
        <v>5.1824040945366801E-2</v>
      </c>
      <c r="M7530" s="4">
        <v>3.7417110241704098E-2</v>
      </c>
      <c r="O7530" s="4">
        <f t="shared" si="711"/>
        <v>2.6004996928414566E-3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>
        <f t="shared" si="709"/>
        <v>-0.17768605855871855</v>
      </c>
      <c r="D7531">
        <f t="shared" si="710"/>
        <v>-8.1433972292037332E-2</v>
      </c>
      <c r="E7531" s="4">
        <f>(M7531-C7531)^2</f>
        <v>4.4780317574781197E-3</v>
      </c>
      <c r="K7531" s="3">
        <f t="shared" si="714"/>
        <v>7521.8582383774637</v>
      </c>
      <c r="L7531" s="4">
        <v>-4.9468404142937301E-2</v>
      </c>
      <c r="M7531" s="4">
        <v>-0.110767961174841</v>
      </c>
      <c r="O7531" s="4">
        <f t="shared" si="711"/>
        <v>2.5298234468326816E-3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>
        <f t="shared" si="709"/>
        <v>-0.27176884074380619</v>
      </c>
      <c r="D7532">
        <f t="shared" si="710"/>
        <v>-0.17430738203130089</v>
      </c>
      <c r="E7532" s="4">
        <f>(M7532-C7532)^2</f>
        <v>1.6449782283663125E-3</v>
      </c>
      <c r="K7532" s="3">
        <f t="shared" si="714"/>
        <v>7522.8582383774637</v>
      </c>
      <c r="L7532" s="4">
        <v>-0.13837118053394301</v>
      </c>
      <c r="M7532" s="4">
        <v>-0.23121050956060399</v>
      </c>
      <c r="O7532" s="4">
        <f t="shared" si="711"/>
        <v>1.937667526977295E-2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>
        <f t="shared" si="709"/>
        <v>-0.29755427399704137</v>
      </c>
      <c r="D7533">
        <f t="shared" si="710"/>
        <v>-0.22337616700416352</v>
      </c>
      <c r="E7533" s="4">
        <f>(M7533-C7533)^2</f>
        <v>1.4510937878511542E-5</v>
      </c>
      <c r="K7533" s="3">
        <f t="shared" si="714"/>
        <v>7523.8582383774637</v>
      </c>
      <c r="L7533" s="4">
        <v>-0.192618036367737</v>
      </c>
      <c r="M7533" s="4">
        <v>-0.29374495150104402</v>
      </c>
      <c r="O7533" s="4">
        <f t="shared" si="711"/>
        <v>3.7421735046533927E-2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>
        <f t="shared" si="709"/>
        <v>-0.24856230443356056</v>
      </c>
      <c r="D7534">
        <f t="shared" si="710"/>
        <v>-0.21630900946354384</v>
      </c>
      <c r="E7534" s="4">
        <f>(M7534-C7534)^2</f>
        <v>1.166006930786552E-3</v>
      </c>
      <c r="K7534" s="3">
        <f t="shared" si="714"/>
        <v>7524.8582383774637</v>
      </c>
      <c r="L7534" s="4">
        <v>-0.198622510077685</v>
      </c>
      <c r="M7534" s="4">
        <v>-0.28270914807666397</v>
      </c>
      <c r="O7534" s="4">
        <f t="shared" si="711"/>
        <v>3.9780883392701284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>
        <f t="shared" si="709"/>
        <v>-0.13710494556799829</v>
      </c>
      <c r="D7535">
        <f t="shared" si="710"/>
        <v>-0.15488193392785651</v>
      </c>
      <c r="E7535" s="4">
        <f>(M7535-C7535)^2</f>
        <v>4.0656103887615229E-3</v>
      </c>
      <c r="K7535" s="3">
        <f t="shared" si="714"/>
        <v>7525.8582383774637</v>
      </c>
      <c r="L7535" s="4">
        <v>-0.154880743974079</v>
      </c>
      <c r="M7535" s="4">
        <v>-0.200867084716254</v>
      </c>
      <c r="O7535" s="4">
        <f t="shared" si="711"/>
        <v>2.4245507599596209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>
        <f t="shared" si="709"/>
        <v>8.8078140052141839E-3</v>
      </c>
      <c r="D7536">
        <f t="shared" si="710"/>
        <v>-5.4531980200091909E-2</v>
      </c>
      <c r="E7536" s="4">
        <f>(M7536-C7536)^2</f>
        <v>6.0100369219891377E-3</v>
      </c>
      <c r="K7536" s="3">
        <f t="shared" si="714"/>
        <v>7526.8582383774637</v>
      </c>
      <c r="L7536" s="4">
        <v>-7.2348134731784294E-2</v>
      </c>
      <c r="M7536" s="4">
        <v>-6.8716613899731604E-2</v>
      </c>
      <c r="O7536" s="4">
        <f t="shared" si="711"/>
        <v>5.3548851668771234E-3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>
        <f t="shared" si="709"/>
        <v>0.15250711031029882</v>
      </c>
      <c r="D7537">
        <f t="shared" si="710"/>
        <v>5.9522229208703835E-2</v>
      </c>
      <c r="E7537" s="4">
        <f>(M7537-C7537)^2</f>
        <v>5.1642550036222557E-3</v>
      </c>
      <c r="K7537" s="3">
        <f t="shared" si="714"/>
        <v>7527.8582383774637</v>
      </c>
      <c r="L7537" s="4">
        <v>2.8304513669330102E-2</v>
      </c>
      <c r="M7537" s="4">
        <v>8.0644359154903603E-2</v>
      </c>
      <c r="O7537" s="4">
        <f t="shared" si="711"/>
        <v>7.5490681032231366E-4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>
        <f t="shared" si="709"/>
        <v>0.25788033767045371</v>
      </c>
      <c r="D7538">
        <f t="shared" si="710"/>
        <v>0.15861809958819206</v>
      </c>
      <c r="E7538" s="4">
        <f>(M7538-C7538)^2</f>
        <v>2.3110023195793156E-3</v>
      </c>
      <c r="K7538" s="3">
        <f t="shared" si="714"/>
        <v>7528.8582383774637</v>
      </c>
      <c r="L7538" s="4">
        <v>0.121868121033506</v>
      </c>
      <c r="M7538" s="4">
        <v>0.209807452177909</v>
      </c>
      <c r="O7538" s="4">
        <f t="shared" si="711"/>
        <v>1.4650481855656356E-2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>
        <f t="shared" si="709"/>
        <v>0.29844649091435349</v>
      </c>
      <c r="D7539">
        <f t="shared" si="710"/>
        <v>0.21785216805960966</v>
      </c>
      <c r="E7539" s="4">
        <f>(M7539-C7539)^2</f>
        <v>1.4456512125878975E-4</v>
      </c>
      <c r="K7539" s="3">
        <f t="shared" si="714"/>
        <v>7529.8582383774637</v>
      </c>
      <c r="L7539" s="4">
        <v>0.184909101469903</v>
      </c>
      <c r="M7539" s="4">
        <v>0.28642296725201599</v>
      </c>
      <c r="O7539" s="4">
        <f t="shared" si="711"/>
        <v>3.3885503581347065E-2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>
        <f t="shared" si="709"/>
        <v>0.26401102119193659</v>
      </c>
      <c r="D7540">
        <f t="shared" si="710"/>
        <v>0.22233851233722546</v>
      </c>
      <c r="E7540" s="4">
        <f>(M7540-C7540)^2</f>
        <v>7.4480152728096272E-4</v>
      </c>
      <c r="K7540" s="3">
        <f t="shared" si="714"/>
        <v>7530.8582383774637</v>
      </c>
      <c r="L7540" s="4">
        <v>0.201638450350377</v>
      </c>
      <c r="M7540" s="4">
        <v>0.29130207333876601</v>
      </c>
      <c r="O7540" s="4">
        <f t="shared" si="711"/>
        <v>4.0324456975834852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>
        <f t="shared" si="709"/>
        <v>0.16322779509373941</v>
      </c>
      <c r="D7541">
        <f t="shared" si="710"/>
        <v>0.17094968374171179</v>
      </c>
      <c r="E7541" s="4">
        <f>(M7541-C7541)^2</f>
        <v>3.5993967801369103E-3</v>
      </c>
      <c r="K7541" s="3">
        <f t="shared" si="714"/>
        <v>7531.8582383774637</v>
      </c>
      <c r="L7541" s="4">
        <v>0.167866198466466</v>
      </c>
      <c r="M7541" s="4">
        <v>0.22322276805095401</v>
      </c>
      <c r="O7541" s="4">
        <f t="shared" si="711"/>
        <v>2.7901443660298144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>
        <f t="shared" si="709"/>
        <v>2.1424319410106574E-2</v>
      </c>
      <c r="D7542">
        <f t="shared" si="710"/>
        <v>7.6600042683979686E-2</v>
      </c>
      <c r="E7542" s="4">
        <f>(M7542-C7542)^2</f>
        <v>6.0546476345107033E-3</v>
      </c>
      <c r="K7542" s="3">
        <f t="shared" si="714"/>
        <v>7532.8582383774637</v>
      </c>
      <c r="L7542" s="4">
        <v>9.2050815810336403E-2</v>
      </c>
      <c r="M7542" s="4">
        <v>9.9235935731262007E-2</v>
      </c>
      <c r="O7542" s="4">
        <f t="shared" si="711"/>
        <v>8.3214295037066979E-3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>
        <f t="shared" si="709"/>
        <v>-0.12576323273512102</v>
      </c>
      <c r="D7543">
        <f t="shared" si="710"/>
        <v>-3.6999707507344277E-2</v>
      </c>
      <c r="E7543" s="4">
        <f>(M7543-C7543)^2</f>
        <v>5.8000532144387865E-3</v>
      </c>
      <c r="K7543" s="3">
        <f t="shared" si="714"/>
        <v>7533.8582383774637</v>
      </c>
      <c r="L7543" s="4">
        <v>-6.8192647072958601E-3</v>
      </c>
      <c r="M7543" s="4">
        <v>-4.9605152307376603E-2</v>
      </c>
      <c r="O7543" s="4">
        <f t="shared" si="711"/>
        <v>5.8495129369699477E-5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>
        <f t="shared" si="709"/>
        <v>-0.24134563336460696</v>
      </c>
      <c r="D7544">
        <f t="shared" si="710"/>
        <v>-0.1413011807985734</v>
      </c>
      <c r="E7544" s="4">
        <f>(M7544-C7544)^2</f>
        <v>3.0606687557144258E-3</v>
      </c>
      <c r="K7544" s="3">
        <f t="shared" si="714"/>
        <v>7534.8582383774637</v>
      </c>
      <c r="L7544" s="4">
        <v>-0.10398141807533801</v>
      </c>
      <c r="M7544" s="4">
        <v>-0.18602232222260801</v>
      </c>
      <c r="O7544" s="4">
        <f t="shared" si="711"/>
        <v>1.0985212449761179E-2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>
        <f t="shared" si="709"/>
        <v>-0.29627624297225347</v>
      </c>
      <c r="D7545">
        <f t="shared" si="710"/>
        <v>-0.21009271106973321</v>
      </c>
      <c r="E7545" s="4">
        <f>(M7545-C7545)^2</f>
        <v>4.1727031328953491E-4</v>
      </c>
      <c r="K7545" s="3">
        <f t="shared" si="714"/>
        <v>7535.8582383774637</v>
      </c>
      <c r="L7545" s="4">
        <v>-0.17510078023252601</v>
      </c>
      <c r="M7545" s="4">
        <v>-0.275849047538481</v>
      </c>
      <c r="O7545" s="4">
        <f t="shared" si="711"/>
        <v>3.0951268626227556E-2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>
        <f t="shared" si="709"/>
        <v>-0.27675062760895863</v>
      </c>
      <c r="D7546">
        <f t="shared" si="710"/>
        <v>-0.22608652120227482</v>
      </c>
      <c r="E7546" s="4">
        <f>(M7546-C7546)^2</f>
        <v>3.9350815779166026E-4</v>
      </c>
      <c r="K7546" s="3">
        <f t="shared" si="714"/>
        <v>7536.8582383774637</v>
      </c>
      <c r="L7546" s="4">
        <v>-0.20236506573409799</v>
      </c>
      <c r="M7546" s="4">
        <v>-0.29658766765508598</v>
      </c>
      <c r="O7546" s="4">
        <f t="shared" si="711"/>
        <v>4.1287806466937561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>
        <f t="shared" si="709"/>
        <v>-0.18767570655931662</v>
      </c>
      <c r="D7547">
        <f t="shared" si="710"/>
        <v>-0.18526325846848982</v>
      </c>
      <c r="E7547" s="4">
        <f>(M7547-C7547)^2</f>
        <v>3.0656552837570053E-3</v>
      </c>
      <c r="K7547" s="3">
        <f t="shared" si="714"/>
        <v>7537.8582383774637</v>
      </c>
      <c r="L7547" s="4">
        <v>-0.17894576514083799</v>
      </c>
      <c r="M7547" s="4">
        <v>-0.24304406651116101</v>
      </c>
      <c r="O7547" s="4">
        <f t="shared" si="711"/>
        <v>3.2318946820927404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>
        <f t="shared" si="709"/>
        <v>-5.1436610316409094E-2</v>
      </c>
      <c r="D7548">
        <f t="shared" si="710"/>
        <v>-9.7882085073415143E-2</v>
      </c>
      <c r="E7548" s="4">
        <f>(M7548-C7548)^2</f>
        <v>5.9585988209762417E-3</v>
      </c>
      <c r="K7548" s="3">
        <f t="shared" si="714"/>
        <v>7538.8582383774637</v>
      </c>
      <c r="L7548" s="4">
        <v>-0.11070838756912101</v>
      </c>
      <c r="M7548" s="4">
        <v>-0.128628571173588</v>
      </c>
      <c r="O7548" s="4">
        <f t="shared" si="711"/>
        <v>1.2440576813929507E-2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>
        <f t="shared" si="709"/>
        <v>9.7728854207116037E-2</v>
      </c>
      <c r="D7549">
        <f t="shared" si="710"/>
        <v>1.409751873825464E-2</v>
      </c>
      <c r="E7549" s="4">
        <f>(M7549-C7549)^2</f>
        <v>6.3562520479199412E-3</v>
      </c>
      <c r="K7549" s="3">
        <f t="shared" si="714"/>
        <v>7539.8582383774637</v>
      </c>
      <c r="L7549" s="4">
        <v>-1.47434075457416E-2</v>
      </c>
      <c r="M7549" s="4">
        <v>1.8002747768133699E-2</v>
      </c>
      <c r="O7549" s="4">
        <f t="shared" si="711"/>
        <v>2.4249819973123696E-4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>
        <f t="shared" si="709"/>
        <v>0.22233439626776921</v>
      </c>
      <c r="D7550">
        <f t="shared" si="710"/>
        <v>0.12253432068307099</v>
      </c>
      <c r="E7550" s="4">
        <f>(M7550-C7550)^2</f>
        <v>3.8699882247044928E-3</v>
      </c>
      <c r="K7550" s="3">
        <f t="shared" si="714"/>
        <v>7540.8582383774637</v>
      </c>
      <c r="L7550" s="4">
        <v>8.49141503589292E-2</v>
      </c>
      <c r="M7550" s="4">
        <v>0.160125166850387</v>
      </c>
      <c r="O7550" s="4">
        <f t="shared" si="711"/>
        <v>7.0703215662851794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>
        <f t="shared" si="709"/>
        <v>0.29106579985143355</v>
      </c>
      <c r="D7551">
        <f t="shared" si="710"/>
        <v>0.20017741856338414</v>
      </c>
      <c r="E7551" s="4">
        <f>(M7551-C7551)^2</f>
        <v>8.365142051330721E-4</v>
      </c>
      <c r="K7551" s="3">
        <f t="shared" si="714"/>
        <v>7541.8582383774637</v>
      </c>
      <c r="L7551" s="4">
        <v>0.16330443253706001</v>
      </c>
      <c r="M7551" s="4">
        <v>0.262143244550543</v>
      </c>
      <c r="O7551" s="4">
        <f t="shared" si="711"/>
        <v>2.639828367560618E-2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>
        <f t="shared" si="709"/>
        <v>0.28665039808323284</v>
      </c>
      <c r="D7552">
        <f t="shared" si="710"/>
        <v>0.22751457641583692</v>
      </c>
      <c r="E7552" s="4">
        <f>(M7552-C7552)^2</f>
        <v>1.4055341021878713E-4</v>
      </c>
      <c r="K7552" s="3">
        <f t="shared" si="714"/>
        <v>7542.8582383774637</v>
      </c>
      <c r="L7552" s="4">
        <v>0.20079410651913401</v>
      </c>
      <c r="M7552" s="4">
        <v>0.29850592043439</v>
      </c>
      <c r="O7552" s="4">
        <f t="shared" si="711"/>
        <v>3.9986065360092853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>
        <f t="shared" si="709"/>
        <v>0.21019781130978238</v>
      </c>
      <c r="D7553">
        <f t="shared" si="710"/>
        <v>0.19767578146213224</v>
      </c>
      <c r="E7553" s="4">
        <f>(M7553-C7553)^2</f>
        <v>2.490820984871953E-3</v>
      </c>
      <c r="K7553" s="3">
        <f t="shared" si="714"/>
        <v>7543.8582383774637</v>
      </c>
      <c r="L7553" s="4">
        <v>0.18799365088728701</v>
      </c>
      <c r="M7553" s="4">
        <v>0.260105936749153</v>
      </c>
      <c r="O7553" s="4">
        <f t="shared" si="711"/>
        <v>3.5030626698122291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>
        <f t="shared" si="709"/>
        <v>8.0921091996144542E-2</v>
      </c>
      <c r="D7554">
        <f t="shared" si="710"/>
        <v>0.11815972481446824</v>
      </c>
      <c r="E7554" s="4">
        <f>(M7554-C7554)^2</f>
        <v>5.7213665804147244E-3</v>
      </c>
      <c r="K7554" s="3">
        <f t="shared" si="714"/>
        <v>7544.8582383774637</v>
      </c>
      <c r="L7554" s="4">
        <v>0.12810901916277601</v>
      </c>
      <c r="M7554" s="4">
        <v>0.15656080762500399</v>
      </c>
      <c r="O7554" s="4">
        <f t="shared" si="711"/>
        <v>1.6200216985271531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>
        <f t="shared" si="709"/>
        <v>-6.8691645386673966E-2</v>
      </c>
      <c r="D7555">
        <f t="shared" si="710"/>
        <v>8.9493296500807035E-3</v>
      </c>
      <c r="E7555" s="4">
        <f>(M7555-C7555)^2</f>
        <v>6.8055402520468536E-3</v>
      </c>
      <c r="K7555" s="3">
        <f t="shared" si="714"/>
        <v>7545.8582383774637</v>
      </c>
      <c r="L7555" s="4">
        <v>3.6138688858291003E-2</v>
      </c>
      <c r="M7555" s="4">
        <v>1.38040529984349E-2</v>
      </c>
      <c r="O7555" s="4">
        <f t="shared" si="711"/>
        <v>1.2467779298854492E-3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>
        <f t="shared" si="709"/>
        <v>-0.20104170739862984</v>
      </c>
      <c r="D7556">
        <f t="shared" si="710"/>
        <v>-0.10251009262184718</v>
      </c>
      <c r="E7556" s="4">
        <f>(M7556-C7556)^2</f>
        <v>4.7103095672082424E-3</v>
      </c>
      <c r="K7556" s="3">
        <f t="shared" si="714"/>
        <v>7546.8582383774637</v>
      </c>
      <c r="L7556" s="4">
        <v>-6.4882800258903001E-2</v>
      </c>
      <c r="M7556" s="4">
        <v>-0.13241001233572</v>
      </c>
      <c r="O7556" s="4">
        <f t="shared" si="711"/>
        <v>4.3180336165551027E-3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>
        <f t="shared" si="709"/>
        <v>-0.28286862774921573</v>
      </c>
      <c r="D7557">
        <f t="shared" si="710"/>
        <v>-0.18820803485930038</v>
      </c>
      <c r="E7557" s="4">
        <f>(M7557-C7557)^2</f>
        <v>1.3993179948894124E-3</v>
      </c>
      <c r="K7557" s="3">
        <f t="shared" si="714"/>
        <v>7547.8582383774637</v>
      </c>
      <c r="L7557" s="4">
        <v>-0.14965398954758299</v>
      </c>
      <c r="M7557" s="4">
        <v>-0.245461168668313</v>
      </c>
      <c r="O7557" s="4">
        <f t="shared" si="711"/>
        <v>2.2645113937186837E-2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>
        <f t="shared" si="709"/>
        <v>-0.29360874757327626</v>
      </c>
      <c r="D7558">
        <f t="shared" si="710"/>
        <v>-0.22660802419895651</v>
      </c>
      <c r="E7558" s="4">
        <f>(M7558-C7558)^2</f>
        <v>1.1739565981187384E-5</v>
      </c>
      <c r="K7558" s="3">
        <f t="shared" si="714"/>
        <v>7548.8582383774637</v>
      </c>
      <c r="L7558" s="4">
        <v>-0.196943408768121</v>
      </c>
      <c r="M7558" s="4">
        <v>-0.29703505257738599</v>
      </c>
      <c r="O7558" s="4">
        <f t="shared" si="711"/>
        <v>3.9113904371204933E-2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>
        <f t="shared" ref="C7559:C7622" si="715">$B$2*EXP(-C$4*((PI()/($B$1*$B$3)))^0.5)*SIN(2*PI()*$A7559/$B$3-C$4*SQRT(PI()/($B$1*$B$3)))</f>
        <v>-0.23056300207311911</v>
      </c>
      <c r="D7559">
        <f t="shared" ref="D7559:D7622" si="716">$B$2*EXP(-D$4*((PI()/($B$1*$B$3)))^0.5)*SIN(2*PI()*$A7559/$B$3-D$4*SQRT(PI()/($B$1*$B$3)))</f>
        <v>-0.20805988343989659</v>
      </c>
      <c r="E7559" s="4">
        <f>(M7559-C7559)^2</f>
        <v>1.9054676672691808E-3</v>
      </c>
      <c r="K7559" s="3">
        <f t="shared" si="714"/>
        <v>7549.8582383774637</v>
      </c>
      <c r="L7559" s="4">
        <v>-0.194907129514474</v>
      </c>
      <c r="M7559" s="4">
        <v>-0.27421466489676399</v>
      </c>
      <c r="O7559" s="4">
        <f t="shared" ref="O7559:O7622" si="717">(L7559-$J$1)^2</f>
        <v>3.8312611317860547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>
        <f t="shared" si="715"/>
        <v>-0.10957521376813792</v>
      </c>
      <c r="D7560">
        <f t="shared" si="716"/>
        <v>-0.13722488588318452</v>
      </c>
      <c r="E7560" s="4">
        <f>(M7560-C7560)^2</f>
        <v>5.3495034139233039E-3</v>
      </c>
      <c r="K7560" s="3">
        <f t="shared" si="714"/>
        <v>7550.8582383774637</v>
      </c>
      <c r="L7560" s="4">
        <v>-0.14405515055787599</v>
      </c>
      <c r="M7560" s="4">
        <v>-0.182715513288466</v>
      </c>
      <c r="O7560" s="4">
        <f t="shared" si="717"/>
        <v>2.0991401479843005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>
        <f t="shared" si="715"/>
        <v>3.8949567329914947E-2</v>
      </c>
      <c r="D7561">
        <f t="shared" si="716"/>
        <v>-3.1904345805828058E-2</v>
      </c>
      <c r="E7561" s="4">
        <f>(M7561-C7561)^2</f>
        <v>7.1239837671677074E-3</v>
      </c>
      <c r="K7561" s="3">
        <f t="shared" si="714"/>
        <v>7551.8582383774637</v>
      </c>
      <c r="L7561" s="4">
        <v>-5.7123665490784098E-2</v>
      </c>
      <c r="M7561" s="4">
        <v>-4.5454127892318702E-2</v>
      </c>
      <c r="O7561" s="4">
        <f t="shared" si="717"/>
        <v>3.3585051963818755E-3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>
        <f t="shared" si="715"/>
        <v>0.17768605855878744</v>
      </c>
      <c r="D7562">
        <f t="shared" si="716"/>
        <v>8.1433972292098339E-2</v>
      </c>
      <c r="E7562" s="4">
        <f>(M7562-C7562)^2</f>
        <v>5.5494354092518782E-3</v>
      </c>
      <c r="K7562" s="3">
        <f t="shared" si="714"/>
        <v>7552.8582383774637</v>
      </c>
      <c r="L7562" s="4">
        <v>4.4114795967968801E-2</v>
      </c>
      <c r="M7562" s="4">
        <v>0.103191525811398</v>
      </c>
      <c r="O7562" s="4">
        <f t="shared" si="717"/>
        <v>1.8736647941692169E-3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>
        <f t="shared" si="715"/>
        <v>0.27176884074378549</v>
      </c>
      <c r="D7563">
        <f t="shared" si="716"/>
        <v>0.17430738203127638</v>
      </c>
      <c r="E7563" s="4">
        <f>(M7563-C7563)^2</f>
        <v>2.0954988490749396E-3</v>
      </c>
      <c r="K7563" s="3">
        <f t="shared" si="714"/>
        <v>7553.8582383774637</v>
      </c>
      <c r="L7563" s="4">
        <v>0.13430443310821799</v>
      </c>
      <c r="M7563" s="4">
        <v>0.22599222172189901</v>
      </c>
      <c r="O7563" s="4">
        <f t="shared" si="717"/>
        <v>1.7815705617825205E-2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>
        <f t="shared" si="715"/>
        <v>0.29755427399705625</v>
      </c>
      <c r="D7564">
        <f t="shared" si="716"/>
        <v>0.22337616700413654</v>
      </c>
      <c r="E7564" s="4">
        <f>(M7564-C7564)^2</f>
        <v>2.8756516169216981E-5</v>
      </c>
      <c r="K7564" s="3">
        <f t="shared" si="714"/>
        <v>7554.8582383774637</v>
      </c>
      <c r="L7564" s="4">
        <v>0.190856691812299</v>
      </c>
      <c r="M7564" s="4">
        <v>0.292191763748188</v>
      </c>
      <c r="O7564" s="4">
        <f t="shared" si="717"/>
        <v>3.6110544120202384E-2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>
        <f t="shared" si="715"/>
        <v>0.24856230443351313</v>
      </c>
      <c r="D7565">
        <f t="shared" si="716"/>
        <v>0.2163090094635236</v>
      </c>
      <c r="E7565" s="4">
        <f>(M7565-C7565)^2</f>
        <v>1.343058421797305E-3</v>
      </c>
      <c r="K7565" s="3">
        <f t="shared" ref="K7565:K7628" si="720">K7564+1</f>
        <v>7555.8582383774637</v>
      </c>
      <c r="L7565" s="4">
        <v>0.19960770806302999</v>
      </c>
      <c r="M7565" s="4">
        <v>0.28521006591763798</v>
      </c>
      <c r="O7565" s="4">
        <f t="shared" si="717"/>
        <v>3.9512996186324499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>
        <f t="shared" si="715"/>
        <v>0.13710494556816333</v>
      </c>
      <c r="D7566">
        <f t="shared" si="716"/>
        <v>0.15488193392796026</v>
      </c>
      <c r="E7566" s="4">
        <f>(M7566-C7566)^2</f>
        <v>4.8568065167742926E-3</v>
      </c>
      <c r="K7566" s="3">
        <f t="shared" si="720"/>
        <v>7556.8582383774637</v>
      </c>
      <c r="L7566" s="4">
        <v>0.158365735553054</v>
      </c>
      <c r="M7566" s="4">
        <v>0.206795737763218</v>
      </c>
      <c r="O7566" s="4">
        <f t="shared" si="717"/>
        <v>2.4817840014350251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>
        <f t="shared" si="715"/>
        <v>-8.8078140052998671E-3</v>
      </c>
      <c r="D7567">
        <f t="shared" si="716"/>
        <v>5.4531980200028474E-2</v>
      </c>
      <c r="E7567" s="4">
        <f>(M7567-C7567)^2</f>
        <v>7.2924679730213627E-3</v>
      </c>
      <c r="K7567" s="3">
        <f t="shared" si="720"/>
        <v>7557.8582383774637</v>
      </c>
      <c r="L7567" s="4">
        <v>7.7460082144116302E-2</v>
      </c>
      <c r="M7567" s="4">
        <v>7.6588134218379705E-2</v>
      </c>
      <c r="O7567" s="4">
        <f t="shared" si="717"/>
        <v>5.8723310032273218E-3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>
        <f t="shared" si="715"/>
        <v>-0.15250711031037248</v>
      </c>
      <c r="D7568">
        <f t="shared" si="716"/>
        <v>-5.9522229208766902E-2</v>
      </c>
      <c r="E7568" s="4">
        <f>(M7568-C7568)^2</f>
        <v>6.3529934556324757E-3</v>
      </c>
      <c r="K7568" s="3">
        <f t="shared" si="720"/>
        <v>7558.8582383774637</v>
      </c>
      <c r="L7568" s="4">
        <v>-2.2845929365278898E-2</v>
      </c>
      <c r="M7568" s="4">
        <v>-7.2801442659743795E-2</v>
      </c>
      <c r="O7568" s="4">
        <f t="shared" si="717"/>
        <v>5.6049973082504469E-4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>
        <f t="shared" si="715"/>
        <v>-0.25788033767042851</v>
      </c>
      <c r="D7569">
        <f t="shared" si="716"/>
        <v>-0.15861809958816472</v>
      </c>
      <c r="E7569" s="4">
        <f>(M7569-C7569)^2</f>
        <v>2.9076781817845634E-3</v>
      </c>
      <c r="K7569" s="3">
        <f t="shared" si="720"/>
        <v>7559.8582383774637</v>
      </c>
      <c r="L7569" s="4">
        <v>-0.117430036139283</v>
      </c>
      <c r="M7569" s="4">
        <v>-0.20395744659637199</v>
      </c>
      <c r="O7569" s="4">
        <f t="shared" si="717"/>
        <v>1.3985186892901628E-2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>
        <f t="shared" si="715"/>
        <v>-0.29844649091435527</v>
      </c>
      <c r="D7570">
        <f t="shared" si="716"/>
        <v>-0.21785216805962851</v>
      </c>
      <c r="E7570" s="4">
        <f>(M7570-C7570)^2</f>
        <v>2.0780514512192674E-4</v>
      </c>
      <c r="K7570" s="3">
        <f t="shared" si="720"/>
        <v>7560.8582383774637</v>
      </c>
      <c r="L7570" s="4">
        <v>-0.18260306187914799</v>
      </c>
      <c r="M7570" s="4">
        <v>-0.284031042772798</v>
      </c>
      <c r="O7570" s="4">
        <f t="shared" si="717"/>
        <v>3.3647301570853549E-2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>
        <f t="shared" si="715"/>
        <v>-0.2640110211920233</v>
      </c>
      <c r="D7571">
        <f t="shared" si="716"/>
        <v>-0.22233851233725552</v>
      </c>
      <c r="E7571" s="4">
        <f>(M7571-C7571)^2</f>
        <v>8.3846621479964775E-4</v>
      </c>
      <c r="K7571" s="3">
        <f t="shared" si="720"/>
        <v>7561.8582383774637</v>
      </c>
      <c r="L7571" s="4">
        <v>-0.202042017984224</v>
      </c>
      <c r="M7571" s="4">
        <v>-0.29296730228610801</v>
      </c>
      <c r="O7571" s="4">
        <f t="shared" si="717"/>
        <v>4.1156628090130008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>
        <f t="shared" si="715"/>
        <v>-0.1632277950937813</v>
      </c>
      <c r="D7572">
        <f t="shared" si="716"/>
        <v>-0.17094968374173697</v>
      </c>
      <c r="E7572" s="4">
        <f>(M7572-C7572)^2</f>
        <v>4.2641276665445925E-3</v>
      </c>
      <c r="K7572" s="3">
        <f t="shared" si="720"/>
        <v>7562.8582383774637</v>
      </c>
      <c r="L7572" s="4">
        <v>-0.17087829730746701</v>
      </c>
      <c r="M7572" s="4">
        <v>-0.228528083504665</v>
      </c>
      <c r="O7572" s="4">
        <f t="shared" si="717"/>
        <v>2.9483377456930204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>
        <f t="shared" si="715"/>
        <v>-2.142431941002108E-2</v>
      </c>
      <c r="D7573">
        <f t="shared" si="716"/>
        <v>-7.6600042683918165E-2</v>
      </c>
      <c r="E7573" s="4">
        <f>(M7573-C7573)^2</f>
        <v>7.2979891638397911E-3</v>
      </c>
      <c r="K7573" s="3">
        <f t="shared" si="720"/>
        <v>7563.8582383774637</v>
      </c>
      <c r="L7573" s="4">
        <v>-9.6917047018057895E-2</v>
      </c>
      <c r="M7573" s="4">
        <v>-0.106852588524172</v>
      </c>
      <c r="O7573" s="4">
        <f t="shared" si="717"/>
        <v>9.554279181075119E-3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>
        <f t="shared" si="715"/>
        <v>0.12576323273519879</v>
      </c>
      <c r="D7574">
        <f t="shared" si="716"/>
        <v>3.6999707507408747E-2</v>
      </c>
      <c r="E7574" s="4">
        <f>(M7574-C7574)^2</f>
        <v>7.0860085179665633E-3</v>
      </c>
      <c r="K7574" s="3">
        <f t="shared" si="720"/>
        <v>7564.8582383774637</v>
      </c>
      <c r="L7574" s="4">
        <v>1.3176789267347201E-3</v>
      </c>
      <c r="M7574" s="4">
        <v>4.1584800117535001E-2</v>
      </c>
      <c r="O7574" s="4">
        <f t="shared" si="717"/>
        <v>2.3885972372931497E-7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>
        <f t="shared" si="715"/>
        <v>0.24134563336465739</v>
      </c>
      <c r="D7575">
        <f t="shared" si="716"/>
        <v>0.14130118079862461</v>
      </c>
      <c r="E7575" s="4">
        <f>(M7575-C7575)^2</f>
        <v>3.8116566769763227E-3</v>
      </c>
      <c r="K7575" s="3">
        <f t="shared" si="720"/>
        <v>7565.8582383774637</v>
      </c>
      <c r="L7575" s="4">
        <v>9.9222384010039896E-2</v>
      </c>
      <c r="M7575" s="4">
        <v>0.17960701759643399</v>
      </c>
      <c r="O7575" s="4">
        <f t="shared" si="717"/>
        <v>9.6812686132480286E-3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>
        <f t="shared" si="715"/>
        <v>0.29627624297224736</v>
      </c>
      <c r="D7576">
        <f t="shared" si="716"/>
        <v>0.21009271106971855</v>
      </c>
      <c r="E7576" s="4">
        <f>(M7576-C7576)^2</f>
        <v>5.5840996618422047E-4</v>
      </c>
      <c r="K7576" s="3">
        <f t="shared" si="720"/>
        <v>7566.8582383774637</v>
      </c>
      <c r="L7576" s="4">
        <v>0.17227622748704699</v>
      </c>
      <c r="M7576" s="4">
        <v>0.27264554331725999</v>
      </c>
      <c r="O7576" s="4">
        <f t="shared" si="717"/>
        <v>2.9394170276697953E-2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>
        <f t="shared" si="715"/>
        <v>0.2767506276089774</v>
      </c>
      <c r="D7577">
        <f t="shared" si="716"/>
        <v>0.22608652120227909</v>
      </c>
      <c r="E7577" s="4">
        <f>(M7577-C7577)^2</f>
        <v>4.2632643067293843E-4</v>
      </c>
      <c r="K7577" s="3">
        <f t="shared" si="720"/>
        <v>7567.8582383774637</v>
      </c>
      <c r="L7577" s="4">
        <v>0.20218242106579801</v>
      </c>
      <c r="M7577" s="4">
        <v>0.29739830134412099</v>
      </c>
      <c r="O7577" s="4">
        <f t="shared" si="717"/>
        <v>4.0543221859296819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>
        <f t="shared" si="715"/>
        <v>0.18767570655935553</v>
      </c>
      <c r="D7578">
        <f t="shared" si="716"/>
        <v>0.18526325846851197</v>
      </c>
      <c r="E7578" s="4">
        <f>(M7578-C7578)^2</f>
        <v>3.5988124957288341E-3</v>
      </c>
      <c r="K7578" s="3">
        <f t="shared" si="720"/>
        <v>7568.8582383774637</v>
      </c>
      <c r="L7578" s="4">
        <v>0.18145077303993701</v>
      </c>
      <c r="M7578" s="4">
        <v>0.24766580987422601</v>
      </c>
      <c r="O7578" s="4">
        <f t="shared" si="717"/>
        <v>3.2624244347829359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>
        <f t="shared" si="715"/>
        <v>5.1436610316324655E-2</v>
      </c>
      <c r="D7579">
        <f t="shared" si="716"/>
        <v>9.7882085073356148E-2</v>
      </c>
      <c r="E7579" s="4">
        <f>(M7579-C7579)^2</f>
        <v>7.1347196333184683E-3</v>
      </c>
      <c r="K7579" s="3">
        <f t="shared" si="720"/>
        <v>7569.8582383774637</v>
      </c>
      <c r="L7579" s="4">
        <v>0.11527365326734899</v>
      </c>
      <c r="M7579" s="4">
        <v>0.13590387991419001</v>
      </c>
      <c r="O7579" s="4">
        <f t="shared" si="717"/>
        <v>1.3097590986397069E-2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>
        <f t="shared" si="715"/>
        <v>-9.7728854207068755E-2</v>
      </c>
      <c r="D7580">
        <f t="shared" si="716"/>
        <v>-1.4097518738216583E-2</v>
      </c>
      <c r="E7580" s="4">
        <f>(M7580-C7580)^2</f>
        <v>7.7146067899985403E-3</v>
      </c>
      <c r="K7580" s="3">
        <f t="shared" si="720"/>
        <v>7570.8582383774637</v>
      </c>
      <c r="L7580" s="4">
        <v>2.0225531928125901E-2</v>
      </c>
      <c r="M7580" s="4">
        <v>-9.8960198568182802E-3</v>
      </c>
      <c r="O7580" s="4">
        <f t="shared" si="717"/>
        <v>3.7622753971621457E-4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>
        <f t="shared" si="715"/>
        <v>-0.22233439626773585</v>
      </c>
      <c r="D7581">
        <f t="shared" si="716"/>
        <v>-0.12253432068303886</v>
      </c>
      <c r="E7581" s="4">
        <f>(M7581-C7581)^2</f>
        <v>4.7771591641946115E-3</v>
      </c>
      <c r="K7581" s="3">
        <f t="shared" si="720"/>
        <v>7571.8582383774637</v>
      </c>
      <c r="L7581" s="4">
        <v>-7.9888199352587896E-2</v>
      </c>
      <c r="M7581" s="4">
        <v>-0.15321740006423601</v>
      </c>
      <c r="O7581" s="4">
        <f t="shared" si="717"/>
        <v>6.5152575786351736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>
        <f t="shared" si="715"/>
        <v>-0.29106579985145259</v>
      </c>
      <c r="D7582">
        <f t="shared" si="716"/>
        <v>-0.2001774185634152</v>
      </c>
      <c r="E7582" s="4">
        <f>(M7582-C7582)^2</f>
        <v>1.0824934305877739E-3</v>
      </c>
      <c r="K7582" s="3">
        <f t="shared" si="720"/>
        <v>7572.8582383774637</v>
      </c>
      <c r="L7582" s="4">
        <v>-0.159993435515037</v>
      </c>
      <c r="M7582" s="4">
        <v>-0.258164531933821</v>
      </c>
      <c r="O7582" s="4">
        <f t="shared" si="717"/>
        <v>2.5863838445509123E-2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>
        <f t="shared" si="715"/>
        <v>-0.28665039808328469</v>
      </c>
      <c r="D7583">
        <f t="shared" si="716"/>
        <v>-0.2275145764158385</v>
      </c>
      <c r="E7583" s="4">
        <f>(M7583-C7583)^2</f>
        <v>1.3929563455135363E-4</v>
      </c>
      <c r="K7583" s="3">
        <f t="shared" si="720"/>
        <v>7573.8582383774637</v>
      </c>
      <c r="L7583" s="4">
        <v>-0.20002732322552799</v>
      </c>
      <c r="M7583" s="4">
        <v>-0.29845275524409598</v>
      </c>
      <c r="O7583" s="4">
        <f t="shared" si="717"/>
        <v>4.0343240948821364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>
        <f t="shared" si="715"/>
        <v>-0.21019781130972148</v>
      </c>
      <c r="D7584">
        <f t="shared" si="716"/>
        <v>-0.19767578146209988</v>
      </c>
      <c r="E7584" s="4">
        <f>(M7584-C7584)^2</f>
        <v>2.893775417408768E-3</v>
      </c>
      <c r="K7584" s="3">
        <f t="shared" si="720"/>
        <v>7574.8582383774637</v>
      </c>
      <c r="L7584" s="4">
        <v>-0.189963126954761</v>
      </c>
      <c r="M7584" s="4">
        <v>-0.26399163453701002</v>
      </c>
      <c r="O7584" s="4">
        <f t="shared" si="717"/>
        <v>3.6401615160910686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>
        <f t="shared" si="715"/>
        <v>-8.0921091996192698E-2</v>
      </c>
      <c r="D7585">
        <f t="shared" si="716"/>
        <v>-0.11815972481450082</v>
      </c>
      <c r="E7585" s="4">
        <f>(M7585-C7585)^2</f>
        <v>6.8047781605699315E-3</v>
      </c>
      <c r="K7585" s="3">
        <f t="shared" si="720"/>
        <v>7575.8582383774637</v>
      </c>
      <c r="L7585" s="4">
        <v>-0.132321487092488</v>
      </c>
      <c r="M7585" s="4">
        <v>-0.163412171274924</v>
      </c>
      <c r="O7585" s="4">
        <f t="shared" si="717"/>
        <v>1.7729037873568259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>
        <f t="shared" si="715"/>
        <v>6.8691645386625283E-2</v>
      </c>
      <c r="D7586">
        <f t="shared" si="716"/>
        <v>-8.9493296501188067E-3</v>
      </c>
      <c r="E7586" s="4">
        <f>(M7586-C7586)^2</f>
        <v>8.2077731703967712E-3</v>
      </c>
      <c r="K7586" s="3">
        <f t="shared" si="720"/>
        <v>7576.8582383774637</v>
      </c>
      <c r="L7586" s="4">
        <v>-4.1539109924991102E-2</v>
      </c>
      <c r="M7586" s="4">
        <v>-2.19051159815206E-2</v>
      </c>
      <c r="O7586" s="4">
        <f t="shared" si="717"/>
        <v>1.7950521758618783E-3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>
        <f t="shared" si="715"/>
        <v>0.2010417073986932</v>
      </c>
      <c r="D7587">
        <f t="shared" si="716"/>
        <v>0.10251009262190551</v>
      </c>
      <c r="E7587" s="4">
        <f>(M7587-C7587)^2</f>
        <v>5.7689335393955E-3</v>
      </c>
      <c r="K7587" s="3">
        <f t="shared" si="720"/>
        <v>7577.8582383774637</v>
      </c>
      <c r="L7587" s="4">
        <v>5.96469950131501E-2</v>
      </c>
      <c r="M7587" s="4">
        <v>0.12508821149892899</v>
      </c>
      <c r="O7587" s="4">
        <f t="shared" si="717"/>
        <v>3.4595628716676931E-3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>
        <f t="shared" si="715"/>
        <v>0.28286862774915639</v>
      </c>
      <c r="D7588">
        <f t="shared" si="716"/>
        <v>0.18820803485922083</v>
      </c>
      <c r="E7588" s="4">
        <f>(M7588-C7588)^2</f>
        <v>1.7737749199150444E-3</v>
      </c>
      <c r="K7588" s="3">
        <f t="shared" si="720"/>
        <v>7578.8582383774637</v>
      </c>
      <c r="L7588" s="4">
        <v>0.14589414002715401</v>
      </c>
      <c r="M7588" s="4">
        <v>0.240752420418545</v>
      </c>
      <c r="O7588" s="4">
        <f t="shared" si="717"/>
        <v>2.1043910473629204E-2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>
        <f t="shared" si="715"/>
        <v>0.29360874757326078</v>
      </c>
      <c r="D7589">
        <f t="shared" si="716"/>
        <v>0.22660802419896239</v>
      </c>
      <c r="E7589" s="4">
        <f>(M7589-C7589)^2</f>
        <v>6.2998216515454529E-6</v>
      </c>
      <c r="K7589" s="3">
        <f t="shared" si="720"/>
        <v>7579.8582383774637</v>
      </c>
      <c r="L7589" s="4">
        <v>0.19560119260982001</v>
      </c>
      <c r="M7589" s="4">
        <v>0.29611869212474901</v>
      </c>
      <c r="O7589" s="4">
        <f t="shared" si="717"/>
        <v>3.793622798967957E-2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>
        <f t="shared" si="715"/>
        <v>0.23056300207306465</v>
      </c>
      <c r="D7590">
        <f t="shared" si="716"/>
        <v>0.20805988343987014</v>
      </c>
      <c r="E7590" s="4">
        <f>(M7590-C7590)^2</f>
        <v>2.1862355955067762E-3</v>
      </c>
      <c r="K7590" s="3">
        <f t="shared" si="720"/>
        <v>7580.8582383774637</v>
      </c>
      <c r="L7590" s="4">
        <v>0.196318713081652</v>
      </c>
      <c r="M7590" s="4">
        <v>0.277320200401309</v>
      </c>
      <c r="O7590" s="4">
        <f t="shared" si="717"/>
        <v>3.8216248973661437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>
        <f t="shared" si="715"/>
        <v>0.10957521376818447</v>
      </c>
      <c r="D7591">
        <f t="shared" si="716"/>
        <v>0.13722488588321494</v>
      </c>
      <c r="E7591" s="4">
        <f>(M7591-C7591)^2</f>
        <v>6.3186490269765555E-3</v>
      </c>
      <c r="K7591" s="3">
        <f t="shared" si="720"/>
        <v>7581.8582383774637</v>
      </c>
      <c r="L7591" s="4">
        <v>0.147866993989305</v>
      </c>
      <c r="M7591" s="4">
        <v>0.18906514411773601</v>
      </c>
      <c r="O7591" s="4">
        <f t="shared" si="717"/>
        <v>2.1620187511393246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>
        <f t="shared" si="715"/>
        <v>-3.8949567329999935E-2</v>
      </c>
      <c r="D7592">
        <f t="shared" si="716"/>
        <v>3.1904345805763366E-2</v>
      </c>
      <c r="E7592" s="4">
        <f>(M7592-C7592)^2</f>
        <v>8.5390752620633677E-3</v>
      </c>
      <c r="K7592" s="3">
        <f t="shared" si="720"/>
        <v>7582.8582383774637</v>
      </c>
      <c r="L7592" s="4">
        <v>6.2381068952102797E-2</v>
      </c>
      <c r="M7592" s="4">
        <v>5.3457549614872701E-2</v>
      </c>
      <c r="O7592" s="4">
        <f t="shared" si="717"/>
        <v>3.7886638210263197E-3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>
        <f t="shared" si="715"/>
        <v>-0.17768605855863814</v>
      </c>
      <c r="D7593">
        <f t="shared" si="716"/>
        <v>-8.1433972291966125E-2</v>
      </c>
      <c r="E7593" s="4">
        <f>(M7593-C7593)^2</f>
        <v>6.7481688331061836E-3</v>
      </c>
      <c r="K7593" s="3">
        <f t="shared" si="720"/>
        <v>7583.8582383774637</v>
      </c>
      <c r="L7593" s="4">
        <v>-3.8728581788211203E-2</v>
      </c>
      <c r="M7593" s="4">
        <v>-9.5538819815597101E-2</v>
      </c>
      <c r="O7593" s="4">
        <f t="shared" si="717"/>
        <v>1.5647980168515237E-3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>
        <f t="shared" si="715"/>
        <v>-0.27176884074382091</v>
      </c>
      <c r="D7594">
        <f t="shared" si="716"/>
        <v>-0.17430738203131838</v>
      </c>
      <c r="E7594" s="4">
        <f>(M7594-C7594)^2</f>
        <v>2.6175442683206837E-3</v>
      </c>
      <c r="K7594" s="3">
        <f t="shared" si="720"/>
        <v>7584.8582383774637</v>
      </c>
      <c r="L7594" s="4">
        <v>-0.13013841896498801</v>
      </c>
      <c r="M7594" s="4">
        <v>-0.220606899143441</v>
      </c>
      <c r="O7594" s="4">
        <f t="shared" si="717"/>
        <v>1.7152450726053727E-2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>
        <f t="shared" si="715"/>
        <v>-0.29755427399704942</v>
      </c>
      <c r="D7595">
        <f t="shared" si="716"/>
        <v>-0.22337616700414897</v>
      </c>
      <c r="E7595" s="4">
        <f>(M7595-C7595)^2</f>
        <v>5.0860602341456102E-5</v>
      </c>
      <c r="K7595" s="3">
        <f t="shared" si="720"/>
        <v>7585.8582383774637</v>
      </c>
      <c r="L7595" s="4">
        <v>-0.18895428179184501</v>
      </c>
      <c r="M7595" s="4">
        <v>-0.290422612034964</v>
      </c>
      <c r="O7595" s="4">
        <f t="shared" si="717"/>
        <v>3.6017673609317652E-2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>
        <f t="shared" si="715"/>
        <v>-0.24856230443346566</v>
      </c>
      <c r="D7596">
        <f t="shared" si="716"/>
        <v>-0.21630900946350334</v>
      </c>
      <c r="E7596" s="4">
        <f>(M7596-C7596)^2</f>
        <v>1.516158160740685E-3</v>
      </c>
      <c r="K7596" s="3">
        <f t="shared" si="720"/>
        <v>7586.8582383774637</v>
      </c>
      <c r="L7596" s="4">
        <v>-0.20044537255667</v>
      </c>
      <c r="M7596" s="4">
        <v>-0.28750018009124501</v>
      </c>
      <c r="O7596" s="4">
        <f t="shared" si="717"/>
        <v>4.0511351372203713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>
        <f t="shared" si="715"/>
        <v>-0.13710494556808717</v>
      </c>
      <c r="D7597">
        <f t="shared" si="716"/>
        <v>-0.15488193392791239</v>
      </c>
      <c r="E7597" s="4">
        <f>(M7597-C7597)^2</f>
        <v>5.6952075576766036E-3</v>
      </c>
      <c r="K7597" s="3">
        <f t="shared" si="720"/>
        <v>7587.8582383774637</v>
      </c>
      <c r="L7597" s="4">
        <v>-0.161733676291861</v>
      </c>
      <c r="M7597" s="4">
        <v>-0.212571544522039</v>
      </c>
      <c r="O7597" s="4">
        <f t="shared" si="717"/>
        <v>2.6426606216281182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>
        <f t="shared" si="715"/>
        <v>8.8078140052498602E-3</v>
      </c>
      <c r="D7598">
        <f t="shared" si="716"/>
        <v>-5.4531980200065493E-2</v>
      </c>
      <c r="E7598" s="4">
        <f>(M7598-C7598)^2</f>
        <v>8.688264596134733E-3</v>
      </c>
      <c r="K7598" s="3">
        <f t="shared" si="720"/>
        <v>7588.8582383774637</v>
      </c>
      <c r="L7598" s="4">
        <v>-8.2514777476869805E-2</v>
      </c>
      <c r="M7598" s="4">
        <v>-8.4403046929164505E-2</v>
      </c>
      <c r="O7598" s="4">
        <f t="shared" si="717"/>
        <v>6.9461762685591568E-3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>
        <f t="shared" si="715"/>
        <v>0.15250711031032951</v>
      </c>
      <c r="D7599">
        <f t="shared" si="716"/>
        <v>5.9522229208730092E-2</v>
      </c>
      <c r="E7599" s="4">
        <f>(M7599-C7599)^2</f>
        <v>7.6741792496410602E-3</v>
      </c>
      <c r="K7599" s="3">
        <f t="shared" si="720"/>
        <v>7589.8582383774637</v>
      </c>
      <c r="L7599" s="4">
        <v>1.73704592417207E-2</v>
      </c>
      <c r="M7599" s="4">
        <v>6.4904717365609904E-2</v>
      </c>
      <c r="O7599" s="4">
        <f t="shared" si="717"/>
        <v>2.7362165525101289E-4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>
        <f t="shared" si="715"/>
        <v>0.2578803376704033</v>
      </c>
      <c r="D7600">
        <f t="shared" si="716"/>
        <v>0.15861809958813738</v>
      </c>
      <c r="E7600" s="4">
        <f>(M7600-C7600)^2</f>
        <v>3.5908432437331914E-3</v>
      </c>
      <c r="K7600" s="3">
        <f t="shared" si="720"/>
        <v>7590.8582383774637</v>
      </c>
      <c r="L7600" s="4">
        <v>0.112905156684716</v>
      </c>
      <c r="M7600" s="4">
        <v>0.197956692556532</v>
      </c>
      <c r="O7600" s="4">
        <f t="shared" si="717"/>
        <v>1.256107696705938E-2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>
        <f t="shared" si="715"/>
        <v>0.2984464909143571</v>
      </c>
      <c r="D7601">
        <f t="shared" si="716"/>
        <v>0.21785216805964736</v>
      </c>
      <c r="E7601" s="4">
        <f>(M7601-C7601)^2</f>
        <v>2.8958866442086904E-4</v>
      </c>
      <c r="K7601" s="3">
        <f t="shared" si="720"/>
        <v>7591.8582383774637</v>
      </c>
      <c r="L7601" s="4">
        <v>0.18016205722328199</v>
      </c>
      <c r="M7601" s="4">
        <v>0.281429186062505</v>
      </c>
      <c r="O7601" s="4">
        <f t="shared" si="717"/>
        <v>3.2160364726001853E-2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>
        <f t="shared" si="715"/>
        <v>0.26401102119198328</v>
      </c>
      <c r="D7602">
        <f t="shared" si="716"/>
        <v>0.22233851233724164</v>
      </c>
      <c r="E7602" s="4">
        <f>(M7602-C7602)^2</f>
        <v>9.2446237505636707E-4</v>
      </c>
      <c r="K7602" s="3">
        <f t="shared" si="720"/>
        <v>7592.8582383774637</v>
      </c>
      <c r="L7602" s="4">
        <v>0.20229625288601499</v>
      </c>
      <c r="M7602" s="4">
        <v>0.29441599405920299</v>
      </c>
      <c r="O7602" s="4">
        <f t="shared" si="717"/>
        <v>4.0589075682092697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>
        <f t="shared" si="715"/>
        <v>0.16322779509382321</v>
      </c>
      <c r="D7603">
        <f t="shared" si="716"/>
        <v>0.17094968374176212</v>
      </c>
      <c r="E7603" s="4">
        <f>(M7603-C7603)^2</f>
        <v>4.9613279779717225E-3</v>
      </c>
      <c r="K7603" s="3">
        <f t="shared" si="720"/>
        <v>7593.8582383774637</v>
      </c>
      <c r="L7603" s="4">
        <v>0.17376409705860199</v>
      </c>
      <c r="M7603" s="4">
        <v>0.233664489919544</v>
      </c>
      <c r="O7603" s="4">
        <f t="shared" si="717"/>
        <v>2.9906566418604234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>
        <f t="shared" si="715"/>
        <v>2.1424319409935576E-2</v>
      </c>
      <c r="D7604">
        <f t="shared" si="716"/>
        <v>7.6600042683856645E-2</v>
      </c>
      <c r="E7604" s="4">
        <f>(M7604-C7604)^2</f>
        <v>8.6426669893047096E-3</v>
      </c>
      <c r="K7604" s="3">
        <f t="shared" si="720"/>
        <v>7594.8582383774637</v>
      </c>
      <c r="L7604" s="4">
        <v>0.101711645168663</v>
      </c>
      <c r="M7604" s="4">
        <v>0.114390264730277</v>
      </c>
      <c r="O7604" s="4">
        <f t="shared" si="717"/>
        <v>1.0177318960603707E-2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>
        <f t="shared" si="715"/>
        <v>-0.12576323273503029</v>
      </c>
      <c r="D7605">
        <f t="shared" si="716"/>
        <v>-3.6999707507269025E-2</v>
      </c>
      <c r="E7605" s="4">
        <f>(M7605-C7605)^2</f>
        <v>8.5062845159731663E-3</v>
      </c>
      <c r="K7605" s="3">
        <f t="shared" si="720"/>
        <v>7595.8582383774637</v>
      </c>
      <c r="L7605" s="4">
        <v>4.1848807729946503E-3</v>
      </c>
      <c r="M7605" s="4">
        <v>-3.3533711886371602E-2</v>
      </c>
      <c r="O7605" s="4">
        <f t="shared" si="717"/>
        <v>1.1262297170979249E-5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>
        <f t="shared" si="715"/>
        <v>-0.24134563336470788</v>
      </c>
      <c r="D7606">
        <f t="shared" si="716"/>
        <v>-0.14130118079867582</v>
      </c>
      <c r="E7606" s="4">
        <f>(M7606-C7606)^2</f>
        <v>4.6630694405881846E-3</v>
      </c>
      <c r="K7606" s="3">
        <f t="shared" si="720"/>
        <v>7596.8582383774637</v>
      </c>
      <c r="L7606" s="4">
        <v>-9.43900129733862E-2</v>
      </c>
      <c r="M7606" s="4">
        <v>-0.173058962333033</v>
      </c>
      <c r="O7606" s="4">
        <f t="shared" si="717"/>
        <v>9.0666501771889951E-3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>
        <f t="shared" si="715"/>
        <v>-0.29627624297224125</v>
      </c>
      <c r="D7607">
        <f t="shared" si="716"/>
        <v>-0.21009271106970392</v>
      </c>
      <c r="E7607" s="4">
        <f>(M7607-C7607)^2</f>
        <v>7.309302039725683E-4</v>
      </c>
      <c r="K7607" s="3">
        <f t="shared" si="720"/>
        <v>7597.8582383774637</v>
      </c>
      <c r="L7607" s="4">
        <v>-0.16932434241745301</v>
      </c>
      <c r="M7607" s="4">
        <v>-0.269240522083525</v>
      </c>
      <c r="O7607" s="4">
        <f t="shared" si="717"/>
        <v>2.8952141611476717E-2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>
        <f t="shared" si="715"/>
        <v>-0.27675062760899616</v>
      </c>
      <c r="D7608">
        <f t="shared" si="716"/>
        <v>-0.2260865212022834</v>
      </c>
      <c r="E7608" s="4">
        <f>(M7608-C7608)^2</f>
        <v>4.5107367930612407E-4</v>
      </c>
      <c r="K7608" s="3">
        <f t="shared" si="720"/>
        <v>7598.8582383774637</v>
      </c>
      <c r="L7608" s="4">
        <v>-0.20185033989110801</v>
      </c>
      <c r="M7608" s="4">
        <v>-0.29798912283126</v>
      </c>
      <c r="O7608" s="4">
        <f t="shared" si="717"/>
        <v>4.1078892991512385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>
        <f t="shared" si="715"/>
        <v>-0.18767570655928886</v>
      </c>
      <c r="D7609">
        <f t="shared" si="716"/>
        <v>-0.18526325846847405</v>
      </c>
      <c r="E7609" s="4">
        <f>(M7609-C7609)^2</f>
        <v>4.1510693179948582E-3</v>
      </c>
      <c r="K7609" s="3">
        <f t="shared" si="720"/>
        <v>7599.8582383774637</v>
      </c>
      <c r="L7609" s="4">
        <v>-0.183821667550435</v>
      </c>
      <c r="M7609" s="4">
        <v>-0.25210449917559402</v>
      </c>
      <c r="O7609" s="4">
        <f t="shared" si="717"/>
        <v>3.4095849141203699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>
        <f t="shared" si="715"/>
        <v>-5.1436610316507654E-2</v>
      </c>
      <c r="D7610">
        <f t="shared" si="716"/>
        <v>-9.788208507348399E-2</v>
      </c>
      <c r="E7610" s="4">
        <f>(M7610-C7610)^2</f>
        <v>8.3982798886867091E-3</v>
      </c>
      <c r="K7610" s="3">
        <f t="shared" si="720"/>
        <v>7600.8582383774637</v>
      </c>
      <c r="L7610" s="4">
        <v>-0.119753718224919</v>
      </c>
      <c r="M7610" s="4">
        <v>-0.14307873975863</v>
      </c>
      <c r="O7610" s="4">
        <f t="shared" si="717"/>
        <v>1.4540178948574846E-2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>
        <f t="shared" si="715"/>
        <v>9.772885420714976E-2</v>
      </c>
      <c r="D7611">
        <f t="shared" si="716"/>
        <v>1.4097518738281793E-2</v>
      </c>
      <c r="E7611" s="4">
        <f>(M7611-C7611)^2</f>
        <v>9.2058031254971251E-3</v>
      </c>
      <c r="K7611" s="3">
        <f t="shared" si="720"/>
        <v>7601.8582383774637</v>
      </c>
      <c r="L7611" s="4">
        <v>-2.56927072718388E-2</v>
      </c>
      <c r="M7611" s="4">
        <v>1.7819776269445899E-3</v>
      </c>
      <c r="O7611" s="4">
        <f t="shared" si="717"/>
        <v>7.0339810040859663E-4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>
        <f t="shared" si="715"/>
        <v>0.22233439626779303</v>
      </c>
      <c r="D7612">
        <f t="shared" si="716"/>
        <v>0.1225343206830939</v>
      </c>
      <c r="E7612" s="4">
        <f>(M7612-C7612)^2</f>
        <v>5.7969963545678885E-3</v>
      </c>
      <c r="K7612" s="3">
        <f t="shared" si="720"/>
        <v>7602.8582383774637</v>
      </c>
      <c r="L7612" s="4">
        <v>7.4803201603458297E-2</v>
      </c>
      <c r="M7612" s="4">
        <v>0.146196387661264</v>
      </c>
      <c r="O7612" s="4">
        <f t="shared" si="717"/>
        <v>5.4721904693901579E-3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>
        <f t="shared" si="715"/>
        <v>0.29106579985144149</v>
      </c>
      <c r="D7613">
        <f t="shared" si="716"/>
        <v>0.20017741856339707</v>
      </c>
      <c r="E7613" s="4">
        <f>(M7613-C7613)^2</f>
        <v>1.3742437961248662E-3</v>
      </c>
      <c r="K7613" s="3">
        <f t="shared" si="720"/>
        <v>7603.8582383774637</v>
      </c>
      <c r="L7613" s="4">
        <v>0.156564184591796</v>
      </c>
      <c r="M7613" s="4">
        <v>0.253995005469275</v>
      </c>
      <c r="O7613" s="4">
        <f t="shared" si="717"/>
        <v>2.4253464491463376E-2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>
        <f t="shared" si="715"/>
        <v>0.28665039808326076</v>
      </c>
      <c r="D7614">
        <f t="shared" si="716"/>
        <v>0.22751457641583778</v>
      </c>
      <c r="E7614" s="4">
        <f>(M7614-C7614)^2</f>
        <v>1.3290862726646815E-4</v>
      </c>
      <c r="K7614" s="3">
        <f t="shared" si="720"/>
        <v>7604.8582383774637</v>
      </c>
      <c r="L7614" s="4">
        <v>0.19911269629542999</v>
      </c>
      <c r="M7614" s="4">
        <v>0.298178998486886</v>
      </c>
      <c r="O7614" s="4">
        <f t="shared" si="717"/>
        <v>3.9316445570386119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>
        <f t="shared" si="715"/>
        <v>0.21019781130985343</v>
      </c>
      <c r="D7615">
        <f t="shared" si="716"/>
        <v>0.19767578146216999</v>
      </c>
      <c r="E7615" s="4">
        <f>(M7615-C7615)^2</f>
        <v>3.3044562727216047E-3</v>
      </c>
      <c r="K7615" s="3">
        <f t="shared" si="720"/>
        <v>7605.8582383774637</v>
      </c>
      <c r="L7615" s="4">
        <v>0.191792198006381</v>
      </c>
      <c r="M7615" s="4">
        <v>0.26768221156524102</v>
      </c>
      <c r="O7615" s="4">
        <f t="shared" si="717"/>
        <v>3.6466963558264225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>
        <f t="shared" si="715"/>
        <v>8.0921091996110195E-2</v>
      </c>
      <c r="D7616">
        <f t="shared" si="716"/>
        <v>0.11815972481444499</v>
      </c>
      <c r="E7616" s="4">
        <f>(M7616-C7616)^2</f>
        <v>7.9605050023565122E-3</v>
      </c>
      <c r="K7616" s="3">
        <f t="shared" si="720"/>
        <v>7606.8582383774637</v>
      </c>
      <c r="L7616" s="4">
        <v>0.13643615393421701</v>
      </c>
      <c r="M7616" s="4">
        <v>0.17014275417720001</v>
      </c>
      <c r="O7616" s="4">
        <f t="shared" si="717"/>
        <v>1.8389314802109088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>
        <f t="shared" si="715"/>
        <v>-6.8691645386708702E-2</v>
      </c>
      <c r="D7617">
        <f t="shared" si="716"/>
        <v>8.9493296500535204E-3</v>
      </c>
      <c r="E7617" s="4">
        <f>(M7617-C7617)^2</f>
        <v>9.7380648697990933E-3</v>
      </c>
      <c r="K7617" s="3">
        <f t="shared" si="720"/>
        <v>7607.8582383774637</v>
      </c>
      <c r="L7617" s="4">
        <v>4.6908828720776799E-2</v>
      </c>
      <c r="M7617" s="4">
        <v>2.9989988516460401E-2</v>
      </c>
      <c r="O7617" s="4">
        <f t="shared" si="717"/>
        <v>2.1233555774230351E-3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>
        <f t="shared" si="715"/>
        <v>-0.20104170739875657</v>
      </c>
      <c r="D7618">
        <f t="shared" si="716"/>
        <v>-0.10251009262196384</v>
      </c>
      <c r="E7618" s="4">
        <f>(M7618-C7618)^2</f>
        <v>6.9501820045296094E-3</v>
      </c>
      <c r="K7618" s="3">
        <f t="shared" si="720"/>
        <v>7608.8582383774637</v>
      </c>
      <c r="L7618" s="4">
        <v>-5.4367103647029E-2</v>
      </c>
      <c r="M7618" s="4">
        <v>-0.117673955812609</v>
      </c>
      <c r="O7618" s="4">
        <f t="shared" si="717"/>
        <v>3.0466039135716794E-3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>
        <f t="shared" si="715"/>
        <v>-0.28286862774918375</v>
      </c>
      <c r="D7619">
        <f t="shared" si="716"/>
        <v>-0.18820803485925755</v>
      </c>
      <c r="E7619" s="4">
        <f>(M7619-C7619)^2</f>
        <v>2.2092725930868444E-3</v>
      </c>
      <c r="K7619" s="3">
        <f t="shared" si="720"/>
        <v>7609.8582383774637</v>
      </c>
      <c r="L7619" s="4">
        <v>-0.14202645763741101</v>
      </c>
      <c r="M7619" s="4">
        <v>-0.23586572791218599</v>
      </c>
      <c r="O7619" s="4">
        <f t="shared" si="717"/>
        <v>2.0407666392236283E-2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>
        <f t="shared" si="715"/>
        <v>-0.29360874757326982</v>
      </c>
      <c r="D7620">
        <f t="shared" si="716"/>
        <v>-0.22660802419895895</v>
      </c>
      <c r="E7620" s="4">
        <f>(M7620-C7620)^2</f>
        <v>1.8898486945883814E-6</v>
      </c>
      <c r="K7620" s="3">
        <f t="shared" si="720"/>
        <v>7610.8582383774637</v>
      </c>
      <c r="L7620" s="4">
        <v>-0.194114404244325</v>
      </c>
      <c r="M7620" s="4">
        <v>-0.294983465251409</v>
      </c>
      <c r="O7620" s="4">
        <f t="shared" si="717"/>
        <v>3.8002909864291036E-2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>
        <f t="shared" si="715"/>
        <v>-0.23056300207309643</v>
      </c>
      <c r="D7621">
        <f t="shared" si="716"/>
        <v>-0.20805988343988557</v>
      </c>
      <c r="E7621" s="4">
        <f>(M7621-C7621)^2</f>
        <v>2.4658932971289294E-3</v>
      </c>
      <c r="K7621" s="3">
        <f t="shared" si="720"/>
        <v>7611.8582383774637</v>
      </c>
      <c r="L7621" s="4">
        <v>-0.19758519410990899</v>
      </c>
      <c r="M7621" s="4">
        <v>-0.28022076377385102</v>
      </c>
      <c r="O7621" s="4">
        <f t="shared" si="717"/>
        <v>3.9368171056428918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>
        <f t="shared" si="715"/>
        <v>-0.109575213768231</v>
      </c>
      <c r="D7622">
        <f t="shared" si="716"/>
        <v>-0.13722488588324536</v>
      </c>
      <c r="E7622" s="4">
        <f>(M7622-C7622)^2</f>
        <v>7.3444591270338862E-3</v>
      </c>
      <c r="K7622" s="3">
        <f t="shared" si="720"/>
        <v>7612.8582383774637</v>
      </c>
      <c r="L7622" s="4">
        <v>-0.15156954638111</v>
      </c>
      <c r="M7622" s="4">
        <v>-0.19527503364571899</v>
      </c>
      <c r="O7622" s="4">
        <f t="shared" si="717"/>
        <v>2.3225300526791764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>
        <f t="shared" ref="C7623:C7686" si="721">$B$2*EXP(-C$4*((PI()/($B$1*$B$3)))^0.5)*SIN(2*PI()*$A7623/$B$3-C$4*SQRT(PI()/($B$1*$B$3)))</f>
        <v>3.8949567330084922E-2</v>
      </c>
      <c r="D7623">
        <f t="shared" ref="D7623:D7686" si="722">$B$2*EXP(-D$4*((PI()/($B$1*$B$3)))^0.5)*SIN(2*PI()*$A7623/$B$3-D$4*SQRT(PI()/($B$1*$B$3)))</f>
        <v>-3.1904345805698675E-2</v>
      </c>
      <c r="E7623" s="4">
        <f>(M7623-C7623)^2</f>
        <v>1.0074343115785223E-2</v>
      </c>
      <c r="K7623" s="3">
        <f t="shared" si="720"/>
        <v>7613.8582383774637</v>
      </c>
      <c r="L7623" s="4">
        <v>-6.7592365491959502E-2</v>
      </c>
      <c r="M7623" s="4">
        <v>-6.1421459942655597E-2</v>
      </c>
      <c r="O7623" s="4">
        <f t="shared" ref="O7623:O7686" si="723">(L7623-$J$1)^2</f>
        <v>4.6814758872717058E-3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>
        <f t="shared" si="721"/>
        <v>0.17768605855870703</v>
      </c>
      <c r="D7624">
        <f t="shared" si="722"/>
        <v>8.1433972292027132E-2</v>
      </c>
      <c r="E7624" s="4">
        <f>(M7624-C7624)^2</f>
        <v>8.0767173973656774E-3</v>
      </c>
      <c r="K7624" s="3">
        <f t="shared" si="720"/>
        <v>7614.8582383774637</v>
      </c>
      <c r="L7624" s="4">
        <v>3.3313742647246E-2</v>
      </c>
      <c r="M7624" s="4">
        <v>8.7815499434121203E-2</v>
      </c>
      <c r="O7624" s="4">
        <f t="shared" si="723"/>
        <v>1.0552620032464476E-3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>
        <f t="shared" si="721"/>
        <v>0.27176884074380026</v>
      </c>
      <c r="D7625">
        <f t="shared" si="722"/>
        <v>0.17430738203129387</v>
      </c>
      <c r="E7625" s="4">
        <f>(M7625-C7625)^2</f>
        <v>3.2160602282262983E-3</v>
      </c>
      <c r="K7625" s="3">
        <f t="shared" si="720"/>
        <v>7615.8582383774637</v>
      </c>
      <c r="L7625" s="4">
        <v>0.125876217276993</v>
      </c>
      <c r="M7625" s="4">
        <v>0.215058522209813</v>
      </c>
      <c r="O7625" s="4">
        <f t="shared" si="723"/>
        <v>1.5636820015456829E-2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>
        <f t="shared" si="721"/>
        <v>0.29755427399704254</v>
      </c>
      <c r="D7626">
        <f t="shared" si="722"/>
        <v>0.22337616700416141</v>
      </c>
      <c r="E7626" s="4">
        <f>(M7626-C7626)^2</f>
        <v>8.3091793780292792E-5</v>
      </c>
      <c r="K7626" s="3">
        <f t="shared" si="720"/>
        <v>7616.8582383774637</v>
      </c>
      <c r="L7626" s="4">
        <v>0.18691221241035699</v>
      </c>
      <c r="M7626" s="4">
        <v>0.28843880397184402</v>
      </c>
      <c r="O7626" s="4">
        <f t="shared" si="723"/>
        <v>3.4626981980856737E-2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>
        <f t="shared" si="721"/>
        <v>0.24856230443356853</v>
      </c>
      <c r="D7627">
        <f t="shared" si="722"/>
        <v>0.21630900946354722</v>
      </c>
      <c r="E7627" s="4">
        <f>(M7627-C7627)^2</f>
        <v>1.6822707071407032E-3</v>
      </c>
      <c r="K7627" s="3">
        <f t="shared" si="720"/>
        <v>7617.8582383774637</v>
      </c>
      <c r="L7627" s="4">
        <v>0.20113488442636199</v>
      </c>
      <c r="M7627" s="4">
        <v>0.28957779793469202</v>
      </c>
      <c r="O7627" s="4">
        <f t="shared" si="723"/>
        <v>4.0122468907410787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>
        <f t="shared" si="721"/>
        <v>0.13710494556801103</v>
      </c>
      <c r="D7628">
        <f t="shared" si="722"/>
        <v>0.15488193392786453</v>
      </c>
      <c r="E7628" s="4">
        <f>(M7628-C7628)^2</f>
        <v>6.5748243235573076E-3</v>
      </c>
      <c r="K7628" s="3">
        <f t="shared" si="720"/>
        <v>7618.8582383774637</v>
      </c>
      <c r="L7628" s="4">
        <v>0.16498207688754801</v>
      </c>
      <c r="M7628" s="4">
        <v>0.218190235994557</v>
      </c>
      <c r="O7628" s="4">
        <f t="shared" si="723"/>
        <v>2.6946250329821574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>
        <f t="shared" si="721"/>
        <v>-8.8078140051998551E-3</v>
      </c>
      <c r="D7629">
        <f t="shared" si="722"/>
        <v>5.4531980200102519E-2</v>
      </c>
      <c r="E7629" s="4">
        <f>(M7629-C7629)^2</f>
        <v>1.0193606100266891E-2</v>
      </c>
      <c r="K7629" s="3">
        <f t="shared" ref="K7629:K7692" si="726">K7628+1</f>
        <v>7619.8582383774637</v>
      </c>
      <c r="L7629" s="4">
        <v>8.7508484717747095E-2</v>
      </c>
      <c r="M7629" s="4">
        <v>9.2155575895629505E-2</v>
      </c>
      <c r="O7629" s="4">
        <f t="shared" si="723"/>
        <v>7.5133424057277579E-3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>
        <f t="shared" si="721"/>
        <v>-0.15250711031028649</v>
      </c>
      <c r="D7630">
        <f t="shared" si="722"/>
        <v>-5.9522229208693288E-2</v>
      </c>
      <c r="E7630" s="4">
        <f>(M7630-C7630)^2</f>
        <v>9.1292464900665313E-3</v>
      </c>
      <c r="K7630" s="3">
        <f t="shared" si="726"/>
        <v>7620.8582383774637</v>
      </c>
      <c r="L7630" s="4">
        <v>-1.1882150312841301E-2</v>
      </c>
      <c r="M7630" s="4">
        <v>-5.6960019878047101E-2</v>
      </c>
      <c r="O7630" s="4">
        <f t="shared" si="723"/>
        <v>1.6157197337414751E-4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>
        <f t="shared" si="721"/>
        <v>-0.25788033767044649</v>
      </c>
      <c r="D7631">
        <f t="shared" si="722"/>
        <v>-0.15861809958818424</v>
      </c>
      <c r="E7631" s="4">
        <f>(M7631-C7631)^2</f>
        <v>4.3653390306332644E-3</v>
      </c>
      <c r="K7631" s="3">
        <f t="shared" si="726"/>
        <v>7621.8582383774637</v>
      </c>
      <c r="L7631" s="4">
        <v>-0.108296827086069</v>
      </c>
      <c r="M7631" s="4">
        <v>-0.19180962531895701</v>
      </c>
      <c r="O7631" s="4">
        <f t="shared" si="723"/>
        <v>1.1908434385112483E-2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>
        <f t="shared" si="721"/>
        <v>-0.29844649091435316</v>
      </c>
      <c r="D7632">
        <f t="shared" si="722"/>
        <v>-0.21785216805960653</v>
      </c>
      <c r="E7632" s="4">
        <f>(M7632-C7632)^2</f>
        <v>3.9311669860728259E-4</v>
      </c>
      <c r="K7632" s="3">
        <f t="shared" si="726"/>
        <v>7622.8582383774637</v>
      </c>
      <c r="L7632" s="4">
        <v>-0.17758789169085001</v>
      </c>
      <c r="M7632" s="4">
        <v>-0.27861932019820501</v>
      </c>
      <c r="O7632" s="4">
        <f t="shared" si="723"/>
        <v>3.1832568026342184E-2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>
        <f t="shared" si="721"/>
        <v>-0.26401102119194331</v>
      </c>
      <c r="D7633">
        <f t="shared" si="722"/>
        <v>-0.22233851233722776</v>
      </c>
      <c r="E7633" s="4">
        <f>(M7633-C7633)^2</f>
        <v>1.0008400843538889E-3</v>
      </c>
      <c r="K7633" s="3">
        <f t="shared" si="726"/>
        <v>7623.8582383774637</v>
      </c>
      <c r="L7633" s="4">
        <v>-0.202400967146359</v>
      </c>
      <c r="M7633" s="4">
        <v>-0.29564707790503397</v>
      </c>
      <c r="O7633" s="4">
        <f t="shared" si="723"/>
        <v>4.1302397659828446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>
        <f t="shared" si="721"/>
        <v>-0.16322779509375143</v>
      </c>
      <c r="D7634">
        <f t="shared" si="722"/>
        <v>-0.17094968374171898</v>
      </c>
      <c r="E7634" s="4">
        <f>(M7634-C7634)^2</f>
        <v>5.6852196861145185E-3</v>
      </c>
      <c r="K7634" s="3">
        <f t="shared" si="726"/>
        <v>7624.8582383774637</v>
      </c>
      <c r="L7634" s="4">
        <v>-0.176521464775619</v>
      </c>
      <c r="M7634" s="4">
        <v>-0.23862819088922799</v>
      </c>
      <c r="O7634" s="4">
        <f t="shared" si="723"/>
        <v>3.1453168256692678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>
        <f t="shared" si="721"/>
        <v>-2.1424319409985477E-2</v>
      </c>
      <c r="D7635">
        <f t="shared" si="722"/>
        <v>-7.6600042683892547E-2</v>
      </c>
      <c r="E7635" s="4">
        <f>(M7635-C7635)^2</f>
        <v>1.0083990365458373E-2</v>
      </c>
      <c r="K7635" s="3">
        <f t="shared" si="726"/>
        <v>7625.8582383774637</v>
      </c>
      <c r="L7635" s="4">
        <v>-0.106431066492159</v>
      </c>
      <c r="M7635" s="4">
        <v>-0.121843393123391</v>
      </c>
      <c r="O7635" s="4">
        <f t="shared" si="723"/>
        <v>1.1504710312725944E-2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>
        <f t="shared" si="721"/>
        <v>0.12576323273510803</v>
      </c>
      <c r="D7636">
        <f t="shared" si="722"/>
        <v>3.6999707507333494E-2</v>
      </c>
      <c r="E7636" s="4">
        <f>(M7636-C7636)^2</f>
        <v>1.0061172150428654E-2</v>
      </c>
      <c r="K7636" s="3">
        <f t="shared" si="726"/>
        <v>7626.8582383774637</v>
      </c>
      <c r="L7636" s="4">
        <v>-9.6843473553349501E-3</v>
      </c>
      <c r="M7636" s="4">
        <v>2.5457838311733899E-2</v>
      </c>
      <c r="O7636" s="4">
        <f t="shared" si="723"/>
        <v>1.1052934040085429E-4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>
        <f t="shared" si="721"/>
        <v>0.24134563336459855</v>
      </c>
      <c r="D7637">
        <f t="shared" si="722"/>
        <v>0.14130118079856485</v>
      </c>
      <c r="E7637" s="4">
        <f>(M7637-C7637)^2</f>
        <v>5.6193969687639003E-3</v>
      </c>
      <c r="K7637" s="3">
        <f t="shared" si="726"/>
        <v>7627.8582383774637</v>
      </c>
      <c r="L7637" s="4">
        <v>8.9487876653962295E-2</v>
      </c>
      <c r="M7637" s="4">
        <v>0.16638299621272201</v>
      </c>
      <c r="O7637" s="4">
        <f t="shared" si="723"/>
        <v>7.8604059575031488E-3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>
        <f t="shared" si="721"/>
        <v>0.29627624297225175</v>
      </c>
      <c r="D7638">
        <f t="shared" si="722"/>
        <v>0.21009271106972902</v>
      </c>
      <c r="E7638" s="4">
        <f>(M7638-C7638)^2</f>
        <v>9.3879381588203342E-4</v>
      </c>
      <c r="K7638" s="3">
        <f t="shared" si="726"/>
        <v>7628.8582383774637</v>
      </c>
      <c r="L7638" s="4">
        <v>0.16624730681279101</v>
      </c>
      <c r="M7638" s="4">
        <v>0.26563650054706101</v>
      </c>
      <c r="O7638" s="4">
        <f t="shared" si="723"/>
        <v>2.7363234043239641E-2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>
        <f t="shared" si="721"/>
        <v>0.27675062760896402</v>
      </c>
      <c r="D7639">
        <f t="shared" si="722"/>
        <v>0.22608652120227604</v>
      </c>
      <c r="E7639" s="4">
        <f>(M7639-C7639)^2</f>
        <v>4.6695181210169542E-4</v>
      </c>
      <c r="K7639" s="3">
        <f t="shared" si="726"/>
        <v>7629.8582383774637</v>
      </c>
      <c r="L7639" s="4">
        <v>0.20136906765693899</v>
      </c>
      <c r="M7639" s="4">
        <v>0.29835969543017499</v>
      </c>
      <c r="O7639" s="4">
        <f t="shared" si="723"/>
        <v>4.0216340332653304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>
        <f t="shared" si="721"/>
        <v>0.18767570655932778</v>
      </c>
      <c r="D7640">
        <f t="shared" si="722"/>
        <v>0.18526325846849617</v>
      </c>
      <c r="E7640" s="4">
        <f>(M7640-C7640)^2</f>
        <v>4.7170999730567426E-3</v>
      </c>
      <c r="K7640" s="3">
        <f t="shared" si="726"/>
        <v>7630.8582383774637</v>
      </c>
      <c r="L7640" s="4">
        <v>0.18605669630340199</v>
      </c>
      <c r="M7640" s="4">
        <v>0.25635685370362599</v>
      </c>
      <c r="O7640" s="4">
        <f t="shared" si="723"/>
        <v>3.4309319425630758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>
        <f t="shared" si="721"/>
        <v>5.1436610316423222E-2</v>
      </c>
      <c r="D7641">
        <f t="shared" si="722"/>
        <v>9.7882085073424996E-2</v>
      </c>
      <c r="E7641" s="4">
        <f>(M7641-C7641)^2</f>
        <v>9.7439083748477977E-3</v>
      </c>
      <c r="K7641" s="3">
        <f t="shared" si="726"/>
        <v>7631.8582383774637</v>
      </c>
      <c r="L7641" s="4">
        <v>0.12414527114873</v>
      </c>
      <c r="M7641" s="4">
        <v>0.15014784764454001</v>
      </c>
      <c r="O7641" s="4">
        <f t="shared" si="723"/>
        <v>1.5206916010353315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>
        <f t="shared" si="721"/>
        <v>-9.7728854207102478E-2</v>
      </c>
      <c r="D7642">
        <f t="shared" si="722"/>
        <v>-1.4097518738243735E-2</v>
      </c>
      <c r="E7642" s="4">
        <f>(M7642-C7642)^2</f>
        <v>1.0828948940581859E-2</v>
      </c>
      <c r="K7642" s="3">
        <f t="shared" si="726"/>
        <v>7632.8582383774637</v>
      </c>
      <c r="L7642" s="4">
        <v>3.1140892693509201E-2</v>
      </c>
      <c r="M7642" s="4">
        <v>6.3333816932560098E-3</v>
      </c>
      <c r="O7642" s="4">
        <f t="shared" si="723"/>
        <v>9.1881410305030603E-4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>
        <f t="shared" si="721"/>
        <v>-0.22233439626775964</v>
      </c>
      <c r="D7643">
        <f t="shared" si="722"/>
        <v>-0.12253432068306178</v>
      </c>
      <c r="E7643" s="4">
        <f>(M7643-C7643)^2</f>
        <v>6.9334061579553992E-3</v>
      </c>
      <c r="K7643" s="3">
        <f t="shared" si="726"/>
        <v>7633.8582383774637</v>
      </c>
      <c r="L7643" s="4">
        <v>-6.9662915520874794E-2</v>
      </c>
      <c r="M7643" s="4">
        <v>-0.13906731899255201</v>
      </c>
      <c r="O7643" s="4">
        <f t="shared" si="723"/>
        <v>4.9691025623053988E-3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>
        <f t="shared" si="721"/>
        <v>-0.29106579985143038</v>
      </c>
      <c r="D7644">
        <f t="shared" si="722"/>
        <v>-0.20017741856337895</v>
      </c>
      <c r="E7644" s="4">
        <f>(M7644-C7644)^2</f>
        <v>1.716283569220348E-3</v>
      </c>
      <c r="K7644" s="3">
        <f t="shared" si="726"/>
        <v>7634.8582383774637</v>
      </c>
      <c r="L7644" s="4">
        <v>-0.15301921438570201</v>
      </c>
      <c r="M7644" s="4">
        <v>-0.24963774692566101</v>
      </c>
      <c r="O7644" s="4">
        <f t="shared" si="723"/>
        <v>2.3669256501265976E-2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>
        <f t="shared" si="721"/>
        <v>-0.28665039808323683</v>
      </c>
      <c r="D7645">
        <f t="shared" si="722"/>
        <v>-0.22751457641583703</v>
      </c>
      <c r="E7645" s="4">
        <f>(M7645-C7645)^2</f>
        <v>1.2175918429961314E-4</v>
      </c>
      <c r="K7645" s="3">
        <f t="shared" si="726"/>
        <v>7635.8582383774637</v>
      </c>
      <c r="L7645" s="4">
        <v>-0.19805090174534101</v>
      </c>
      <c r="M7645" s="4">
        <v>-0.29768485250108701</v>
      </c>
      <c r="O7645" s="4">
        <f t="shared" si="723"/>
        <v>3.9553193900227226E-2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>
        <f t="shared" si="721"/>
        <v>-0.21019781130979256</v>
      </c>
      <c r="D7646">
        <f t="shared" si="722"/>
        <v>-0.19767578146213763</v>
      </c>
      <c r="E7646" s="4">
        <f>(M7646-C7646)^2</f>
        <v>3.7182102312123132E-3</v>
      </c>
      <c r="K7646" s="3">
        <f t="shared" si="726"/>
        <v>7636.8582383774637</v>
      </c>
      <c r="L7646" s="4">
        <v>-0.19347951214426201</v>
      </c>
      <c r="M7646" s="4">
        <v>-0.27117494006486198</v>
      </c>
      <c r="O7646" s="4">
        <f t="shared" si="723"/>
        <v>3.7755776966015106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>
        <f t="shared" si="721"/>
        <v>-8.0921091996158351E-2</v>
      </c>
      <c r="D7647">
        <f t="shared" si="722"/>
        <v>-0.11815972481447758</v>
      </c>
      <c r="E7647" s="4">
        <f>(M7647-C7647)^2</f>
        <v>9.1827161178817795E-3</v>
      </c>
      <c r="K7647" s="3">
        <f t="shared" si="726"/>
        <v>7637.8582383774637</v>
      </c>
      <c r="L7647" s="4">
        <v>-0.140449978466898</v>
      </c>
      <c r="M7647" s="4">
        <v>-0.17674758164219401</v>
      </c>
      <c r="O7647" s="4">
        <f t="shared" si="723"/>
        <v>1.995973454186846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>
        <f t="shared" si="721"/>
        <v>6.8691645386660019E-2</v>
      </c>
      <c r="D7648">
        <f t="shared" si="722"/>
        <v>-8.9493296500916236E-3</v>
      </c>
      <c r="E7648" s="4">
        <f>(M7648-C7648)^2</f>
        <v>1.1394354190673476E-2</v>
      </c>
      <c r="K7648" s="3">
        <f t="shared" si="726"/>
        <v>7638.8582383774637</v>
      </c>
      <c r="L7648" s="4">
        <v>-5.2243876394088402E-2</v>
      </c>
      <c r="M7648" s="4">
        <v>-3.80526949348459E-2</v>
      </c>
      <c r="O7648" s="4">
        <f t="shared" si="723"/>
        <v>2.8167244931574251E-3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>
        <f t="shared" si="721"/>
        <v>0.20104170739861926</v>
      </c>
      <c r="D7649">
        <f t="shared" si="722"/>
        <v>0.10251009262183743</v>
      </c>
      <c r="E7649" s="4">
        <f>(M7649-C7649)^2</f>
        <v>8.2571719111438225E-3</v>
      </c>
      <c r="K7649" s="3">
        <f t="shared" si="726"/>
        <v>7639.8582383774637</v>
      </c>
      <c r="L7649" s="4">
        <v>4.9047028619100402E-2</v>
      </c>
      <c r="M7649" s="4">
        <v>0.11017272528071601</v>
      </c>
      <c r="O7649" s="4">
        <f t="shared" si="723"/>
        <v>2.3249834766688742E-3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>
        <f t="shared" si="721"/>
        <v>0.28286862774921112</v>
      </c>
      <c r="D7650">
        <f t="shared" si="722"/>
        <v>0.18820803485929424</v>
      </c>
      <c r="E7650" s="4">
        <f>(M7650-C7650)^2</f>
        <v>2.710652261566669E-3</v>
      </c>
      <c r="K7650" s="3">
        <f t="shared" si="726"/>
        <v>7640.8582383774637</v>
      </c>
      <c r="L7650" s="4">
        <v>0.13805380104895901</v>
      </c>
      <c r="M7650" s="4">
        <v>0.23080470298775399</v>
      </c>
      <c r="O7650" s="4">
        <f t="shared" si="723"/>
        <v>1.8830660801106628E-2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>
        <f t="shared" si="721"/>
        <v>0.29360874757327887</v>
      </c>
      <c r="D7651">
        <f t="shared" si="722"/>
        <v>0.22660802419895554</v>
      </c>
      <c r="E7651" s="4">
        <f>(M7651-C7651)^2</f>
        <v>4.6067967740895452E-10</v>
      </c>
      <c r="K7651" s="3">
        <f t="shared" si="726"/>
        <v>7641.8582383774637</v>
      </c>
      <c r="L7651" s="4">
        <v>0.19248414258250099</v>
      </c>
      <c r="M7651" s="4">
        <v>0.29363021102308101</v>
      </c>
      <c r="O7651" s="4">
        <f t="shared" si="723"/>
        <v>3.6731714318276452E-2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>
        <f t="shared" si="721"/>
        <v>0.23056300207312821</v>
      </c>
      <c r="D7652">
        <f t="shared" si="722"/>
        <v>0.20805988343990101</v>
      </c>
      <c r="E7652" s="4">
        <f>(M7652-C7652)^2</f>
        <v>2.740649092657596E-3</v>
      </c>
      <c r="K7652" s="3">
        <f t="shared" si="726"/>
        <v>7642.8582383774637</v>
      </c>
      <c r="L7652" s="4">
        <v>0.198705636521325</v>
      </c>
      <c r="M7652" s="4">
        <v>0.28291421115809201</v>
      </c>
      <c r="O7652" s="4">
        <f t="shared" si="723"/>
        <v>3.9155184590962802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>
        <f t="shared" si="721"/>
        <v>0.10957521376815126</v>
      </c>
      <c r="D7653">
        <f t="shared" si="722"/>
        <v>0.13722488588319323</v>
      </c>
      <c r="E7653" s="4">
        <f>(M7653-C7653)^2</f>
        <v>8.4208846486800906E-3</v>
      </c>
      <c r="K7653" s="3">
        <f t="shared" si="726"/>
        <v>7643.8582383774637</v>
      </c>
      <c r="L7653" s="4">
        <v>0.15516007111310701</v>
      </c>
      <c r="M7653" s="4">
        <v>0.20134059203621099</v>
      </c>
      <c r="O7653" s="4">
        <f t="shared" si="723"/>
        <v>2.3818096131328029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>
        <f t="shared" si="721"/>
        <v>-3.8949567329900736E-2</v>
      </c>
      <c r="D7654">
        <f t="shared" si="722"/>
        <v>3.1904345805838875E-2</v>
      </c>
      <c r="E7654" s="4">
        <f>(M7654-C7654)^2</f>
        <v>1.1726624460938364E-2</v>
      </c>
      <c r="K7654" s="3">
        <f t="shared" si="726"/>
        <v>7644.8582383774637</v>
      </c>
      <c r="L7654" s="4">
        <v>7.2753703351410196E-2</v>
      </c>
      <c r="M7654" s="4">
        <v>6.9339972612507197E-2</v>
      </c>
      <c r="O7654" s="4">
        <f t="shared" si="723"/>
        <v>5.1731706979924064E-3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>
        <f t="shared" si="721"/>
        <v>-0.17768605855877592</v>
      </c>
      <c r="D7655">
        <f t="shared" si="722"/>
        <v>-8.1433972292088153E-2</v>
      </c>
      <c r="E7655" s="4">
        <f>(M7655-C7655)^2</f>
        <v>9.5372383761190335E-3</v>
      </c>
      <c r="K7655" s="3">
        <f t="shared" si="726"/>
        <v>7645.8582383774637</v>
      </c>
      <c r="L7655" s="4">
        <v>-2.7874280745856302E-2</v>
      </c>
      <c r="M7655" s="4">
        <v>-8.00272731059605E-2</v>
      </c>
      <c r="O7655" s="4">
        <f t="shared" si="723"/>
        <v>8.2387523443031572E-4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>
        <f t="shared" si="721"/>
        <v>-0.27176884074377955</v>
      </c>
      <c r="D7656">
        <f t="shared" si="722"/>
        <v>-0.17430738203126936</v>
      </c>
      <c r="E7656" s="4">
        <f>(M7656-C7656)^2</f>
        <v>3.895962896937508E-3</v>
      </c>
      <c r="K7656" s="3">
        <f t="shared" si="726"/>
        <v>7646.8582383774637</v>
      </c>
      <c r="L7656" s="4">
        <v>-0.121520978310839</v>
      </c>
      <c r="M7656" s="4">
        <v>-0.20935119182188</v>
      </c>
      <c r="O7656" s="4">
        <f t="shared" si="723"/>
        <v>1.4969504016405521E-2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>
        <f t="shared" si="721"/>
        <v>-0.29755427399704659</v>
      </c>
      <c r="D7657">
        <f t="shared" si="722"/>
        <v>-0.22337616700415416</v>
      </c>
      <c r="E7657" s="4">
        <f>(M7657-C7657)^2</f>
        <v>1.2797193613218647E-4</v>
      </c>
      <c r="K7657" s="3">
        <f t="shared" si="726"/>
        <v>7647.8582383774637</v>
      </c>
      <c r="L7657" s="4">
        <v>-0.18473199299645299</v>
      </c>
      <c r="M7657" s="4">
        <v>-0.28624180582550302</v>
      </c>
      <c r="O7657" s="4">
        <f t="shared" si="723"/>
        <v>3.443286213817625E-2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>
        <f t="shared" si="721"/>
        <v>-0.24856230443352104</v>
      </c>
      <c r="D7658">
        <f t="shared" si="722"/>
        <v>-0.21630900946352696</v>
      </c>
      <c r="E7658" s="4">
        <f>(M7658-C7658)^2</f>
        <v>1.8386154511657994E-3</v>
      </c>
      <c r="K7658" s="3">
        <f t="shared" si="726"/>
        <v>7648.8582383774637</v>
      </c>
      <c r="L7658" s="4">
        <v>-0.20167573404201999</v>
      </c>
      <c r="M7658" s="4">
        <v>-0.291441383844882</v>
      </c>
      <c r="O7658" s="4">
        <f t="shared" si="723"/>
        <v>4.1008145501050211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>
        <f t="shared" si="721"/>
        <v>-0.13710494556817607</v>
      </c>
      <c r="D7659">
        <f t="shared" si="722"/>
        <v>-0.15488193392796826</v>
      </c>
      <c r="E7659" s="4">
        <f>(M7659-C7659)^2</f>
        <v>7.4896413016647947E-3</v>
      </c>
      <c r="K7659" s="3">
        <f t="shared" si="726"/>
        <v>7649.8582383774637</v>
      </c>
      <c r="L7659" s="4">
        <v>-0.16810853639133899</v>
      </c>
      <c r="M7659" s="4">
        <v>-0.22364765930922301</v>
      </c>
      <c r="O7659" s="4">
        <f t="shared" si="723"/>
        <v>2.8539873008554727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>
        <f t="shared" si="721"/>
        <v>8.8078140052855365E-3</v>
      </c>
      <c r="D7660">
        <f t="shared" si="722"/>
        <v>-5.4531980200039076E-2</v>
      </c>
      <c r="E7660" s="4">
        <f>(M7660-C7660)^2</f>
        <v>1.1804345552070262E-2</v>
      </c>
      <c r="K7660" s="3">
        <f t="shared" si="726"/>
        <v>7650.8582383774637</v>
      </c>
      <c r="L7660" s="4">
        <v>-9.2437512931799401E-2</v>
      </c>
      <c r="M7660" s="4">
        <v>-9.9839991090216795E-2</v>
      </c>
      <c r="O7660" s="4">
        <f t="shared" si="723"/>
        <v>8.6986323902915798E-3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>
        <f t="shared" si="721"/>
        <v>0.15250711031036016</v>
      </c>
      <c r="D7661">
        <f t="shared" si="722"/>
        <v>5.9522229208756355E-2</v>
      </c>
      <c r="E7661" s="4">
        <f>(M7661-C7661)^2</f>
        <v>1.0719265974892117E-2</v>
      </c>
      <c r="K7661" s="3">
        <f t="shared" si="726"/>
        <v>7651.8582383774637</v>
      </c>
      <c r="L7661" s="4">
        <v>6.3850590822079299E-3</v>
      </c>
      <c r="M7661" s="4">
        <v>4.8973222259673502E-2</v>
      </c>
      <c r="O7661" s="4">
        <f t="shared" si="723"/>
        <v>3.0870390877642395E-5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>
        <f t="shared" si="721"/>
        <v>0.25788033767042129</v>
      </c>
      <c r="D7662">
        <f t="shared" si="722"/>
        <v>0.1586180995881569</v>
      </c>
      <c r="E7662" s="4">
        <f>(M7662-C7662)^2</f>
        <v>5.2359043869987009E-3</v>
      </c>
      <c r="K7662" s="3">
        <f t="shared" si="726"/>
        <v>7652.8582383774637</v>
      </c>
      <c r="L7662" s="4">
        <v>0.103608453439045</v>
      </c>
      <c r="M7662" s="4">
        <v>0.18552078828681401</v>
      </c>
      <c r="O7662" s="4">
        <f t="shared" si="723"/>
        <v>1.0563627117879506E-2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>
        <f t="shared" si="721"/>
        <v>0.29844649091435499</v>
      </c>
      <c r="D7663">
        <f t="shared" si="722"/>
        <v>0.21785216805962537</v>
      </c>
      <c r="E7663" s="4">
        <f>(M7663-C7663)^2</f>
        <v>5.2180122881739061E-4</v>
      </c>
      <c r="K7663" s="3">
        <f t="shared" si="726"/>
        <v>7653.8582383774637</v>
      </c>
      <c r="L7663" s="4">
        <v>0.17488246789189099</v>
      </c>
      <c r="M7663" s="4">
        <v>0.27560352200010502</v>
      </c>
      <c r="O7663" s="4">
        <f t="shared" si="723"/>
        <v>3.0294628429570598E-2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>
        <f t="shared" si="721"/>
        <v>0.26401102119202996</v>
      </c>
      <c r="D7664">
        <f t="shared" si="722"/>
        <v>0.22233851233725782</v>
      </c>
      <c r="E7664" s="4">
        <f>(M7664-C7664)^2</f>
        <v>1.0659325652723466E-3</v>
      </c>
      <c r="K7664" s="3">
        <f t="shared" si="726"/>
        <v>7654.8582383774637</v>
      </c>
      <c r="L7664" s="4">
        <v>0.20235608336914501</v>
      </c>
      <c r="M7664" s="4">
        <v>0.29665964390834598</v>
      </c>
      <c r="O7664" s="4">
        <f t="shared" si="723"/>
        <v>4.061318703437284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>
        <f t="shared" si="721"/>
        <v>0.16322779509379334</v>
      </c>
      <c r="D7665">
        <f t="shared" si="722"/>
        <v>0.17094968374174416</v>
      </c>
      <c r="E7665" s="4">
        <f>(M7665-C7665)^2</f>
        <v>6.4300708498606493E-3</v>
      </c>
      <c r="K7665" s="3">
        <f t="shared" si="726"/>
        <v>7655.8582383774637</v>
      </c>
      <c r="L7665" s="4">
        <v>0.17914836244059201</v>
      </c>
      <c r="M7665" s="4">
        <v>0.24341551765691799</v>
      </c>
      <c r="O7665" s="4">
        <f t="shared" si="723"/>
        <v>3.1797814225004106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>
        <f t="shared" si="721"/>
        <v>2.1424319410035374E-2</v>
      </c>
      <c r="D7666">
        <f t="shared" si="722"/>
        <v>7.6600042683928463E-2</v>
      </c>
      <c r="E7666" s="4">
        <f>(M7666-C7666)^2</f>
        <v>1.1616990901094009E-2</v>
      </c>
      <c r="K7666" s="3">
        <f t="shared" si="726"/>
        <v>7656.8582383774637</v>
      </c>
      <c r="L7666" s="4">
        <v>0.111071822783036</v>
      </c>
      <c r="M7666" s="4">
        <v>0.129206464968073</v>
      </c>
      <c r="O7666" s="4">
        <f t="shared" si="723"/>
        <v>1.2153491847576662E-2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>
        <f t="shared" si="721"/>
        <v>-0.12576323273518578</v>
      </c>
      <c r="D7667">
        <f t="shared" si="722"/>
        <v>-3.6999707507397957E-2</v>
      </c>
      <c r="E7667" s="4">
        <f>(M7667-C7667)^2</f>
        <v>1.1750578281546282E-2</v>
      </c>
      <c r="K7667" s="3">
        <f t="shared" si="726"/>
        <v>7657.8582383774637</v>
      </c>
      <c r="L7667" s="4">
        <v>1.5176656069905E-2</v>
      </c>
      <c r="M7667" s="4">
        <v>-1.7363148410743101E-2</v>
      </c>
      <c r="O7667" s="4">
        <f t="shared" si="723"/>
        <v>2.0585677984811336E-4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>
        <f t="shared" si="721"/>
        <v>-0.24134563336464898</v>
      </c>
      <c r="D7668">
        <f t="shared" si="722"/>
        <v>-0.14130118079861603</v>
      </c>
      <c r="E7668" s="4">
        <f>(M7668-C7668)^2</f>
        <v>6.6849559326530193E-3</v>
      </c>
      <c r="K7668" s="3">
        <f t="shared" si="726"/>
        <v>7658.8582383774637</v>
      </c>
      <c r="L7668" s="4">
        <v>-8.4519598305073607E-2</v>
      </c>
      <c r="M7668" s="4">
        <v>-0.159584053556936</v>
      </c>
      <c r="O7668" s="4">
        <f t="shared" si="723"/>
        <v>7.2843740411804173E-3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>
        <f t="shared" si="721"/>
        <v>-0.29627624297224564</v>
      </c>
      <c r="D7669">
        <f t="shared" si="722"/>
        <v>-0.21009271106971436</v>
      </c>
      <c r="E7669" s="4">
        <f>(M7669-C7669)^2</f>
        <v>1.1861205203869069E-3</v>
      </c>
      <c r="K7669" s="3">
        <f t="shared" si="726"/>
        <v>7659.8582383774637</v>
      </c>
      <c r="L7669" s="4">
        <v>-0.16304739496302401</v>
      </c>
      <c r="M7669" s="4">
        <v>-0.261836142502199</v>
      </c>
      <c r="O7669" s="4">
        <f t="shared" si="723"/>
        <v>2.6855455177707276E-2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>
        <f t="shared" si="721"/>
        <v>-0.27675062760898278</v>
      </c>
      <c r="D7670">
        <f t="shared" si="722"/>
        <v>-0.22608652120228034</v>
      </c>
      <c r="E7670" s="4">
        <f>(M7670-C7670)^2</f>
        <v>4.73459200266832E-4</v>
      </c>
      <c r="K7670" s="3">
        <f t="shared" si="726"/>
        <v>7660.8582383774637</v>
      </c>
      <c r="L7670" s="4">
        <v>-0.20073896007988001</v>
      </c>
      <c r="M7670" s="4">
        <v>-0.29850974524428298</v>
      </c>
      <c r="O7670" s="4">
        <f t="shared" si="723"/>
        <v>4.0629620823269243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>
        <f t="shared" si="721"/>
        <v>-0.18767570655936669</v>
      </c>
      <c r="D7671">
        <f t="shared" si="722"/>
        <v>-0.18526325846851829</v>
      </c>
      <c r="E7671" s="4">
        <f>(M7671-C7671)^2</f>
        <v>5.291693014698862E-3</v>
      </c>
      <c r="K7671" s="3">
        <f t="shared" si="726"/>
        <v>7661.8582383774637</v>
      </c>
      <c r="L7671" s="4">
        <v>-0.18815420735062899</v>
      </c>
      <c r="M7671" s="4">
        <v>-0.26041973046991801</v>
      </c>
      <c r="O7671" s="4">
        <f t="shared" si="723"/>
        <v>3.5714632308328206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>
        <f t="shared" si="721"/>
        <v>-5.1436610316338782E-2</v>
      </c>
      <c r="D7672">
        <f t="shared" si="722"/>
        <v>-9.7882085073366015E-2</v>
      </c>
      <c r="E7672" s="4">
        <f>(M7672-C7672)^2</f>
        <v>1.1166015408820097E-2</v>
      </c>
      <c r="K7672" s="3">
        <f t="shared" si="726"/>
        <v>7662.8582383774637</v>
      </c>
      <c r="L7672" s="4">
        <v>-0.12844506616645099</v>
      </c>
      <c r="M7672" s="4">
        <v>-0.157105978672642</v>
      </c>
      <c r="O7672" s="4">
        <f t="shared" si="723"/>
        <v>1.6711770261273549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>
        <f t="shared" si="721"/>
        <v>9.7728854207055224E-2</v>
      </c>
      <c r="D7673">
        <f t="shared" si="722"/>
        <v>1.4097518738205677E-2</v>
      </c>
      <c r="E7673" s="4">
        <f>(M7673-C7673)^2</f>
        <v>1.2582762659732693E-2</v>
      </c>
      <c r="K7673" s="3">
        <f t="shared" si="726"/>
        <v>7663.8582383774637</v>
      </c>
      <c r="L7673" s="4">
        <v>-3.6566061345544298E-2</v>
      </c>
      <c r="M7673" s="4">
        <v>-1.4444059902067799E-2</v>
      </c>
      <c r="O7673" s="4">
        <f t="shared" si="723"/>
        <v>1.3983865858462636E-3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>
        <f t="shared" si="721"/>
        <v>0.22233439626772628</v>
      </c>
      <c r="D7674">
        <f t="shared" si="722"/>
        <v>0.12253432068302963</v>
      </c>
      <c r="E7674" s="4">
        <f>(M7674-C7674)^2</f>
        <v>8.1900568727455783E-3</v>
      </c>
      <c r="K7674" s="3">
        <f t="shared" si="726"/>
        <v>7664.8582383774637</v>
      </c>
      <c r="L7674" s="4">
        <v>6.4471140378730807E-2</v>
      </c>
      <c r="M7674" s="4">
        <v>0.131835463275422</v>
      </c>
      <c r="O7674" s="4">
        <f t="shared" si="723"/>
        <v>4.0503288858144528E-3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>
        <f t="shared" si="721"/>
        <v>0.29106579985144942</v>
      </c>
      <c r="D7675">
        <f t="shared" si="722"/>
        <v>0.20017741856341001</v>
      </c>
      <c r="E7675" s="4">
        <f>(M7675-C7675)^2</f>
        <v>2.1132246288308888E-3</v>
      </c>
      <c r="K7675" s="3">
        <f t="shared" si="726"/>
        <v>7665.8582383774637</v>
      </c>
      <c r="L7675" s="4">
        <v>0.14936114504523401</v>
      </c>
      <c r="M7675" s="4">
        <v>0.24509597682774301</v>
      </c>
      <c r="O7675" s="4">
        <f t="shared" si="723"/>
        <v>2.2061814107642689E-2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>
        <f t="shared" si="721"/>
        <v>0.28665039808328868</v>
      </c>
      <c r="D7676">
        <f t="shared" si="722"/>
        <v>0.22751457641583864</v>
      </c>
      <c r="E7676" s="4">
        <f>(M7676-C7676)^2</f>
        <v>1.0650827082370637E-4</v>
      </c>
      <c r="K7676" s="3">
        <f t="shared" si="726"/>
        <v>7666.8582383774637</v>
      </c>
      <c r="L7676" s="4">
        <v>0.19684272436588299</v>
      </c>
      <c r="M7676" s="4">
        <v>0.296970682518502</v>
      </c>
      <c r="O7676" s="4">
        <f t="shared" si="723"/>
        <v>3.8421401249131619E-2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>
        <f t="shared" si="721"/>
        <v>0.21019781130973167</v>
      </c>
      <c r="D7677">
        <f t="shared" si="722"/>
        <v>0.19767578146210529</v>
      </c>
      <c r="E7677" s="4">
        <f>(M7677-C7677)^2</f>
        <v>4.1305592713826826E-3</v>
      </c>
      <c r="K7677" s="3">
        <f t="shared" si="726"/>
        <v>7667.8582383774637</v>
      </c>
      <c r="L7677" s="4">
        <v>0.195023822245488</v>
      </c>
      <c r="M7677" s="4">
        <v>0.27446723850013599</v>
      </c>
      <c r="O7677" s="4">
        <f t="shared" si="723"/>
        <v>3.7711649900420564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>
        <f t="shared" si="721"/>
        <v>8.0921091996206507E-2</v>
      </c>
      <c r="D7678">
        <f t="shared" si="722"/>
        <v>0.11815972481451018</v>
      </c>
      <c r="E7678" s="4">
        <f>(M7678-C7678)^2</f>
        <v>1.0465429114563928E-2</v>
      </c>
      <c r="K7678" s="3">
        <f t="shared" si="726"/>
        <v>7668.8582383774637</v>
      </c>
      <c r="L7678" s="4">
        <v>0.14435999400375199</v>
      </c>
      <c r="M7678" s="4">
        <v>0.18322177192827699</v>
      </c>
      <c r="O7678" s="4">
        <f t="shared" si="723"/>
        <v>2.0601161697019407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>
        <f t="shared" si="721"/>
        <v>-6.8691645386743438E-2</v>
      </c>
      <c r="D7679">
        <f t="shared" si="722"/>
        <v>8.9493296500263372E-3</v>
      </c>
      <c r="E7679" s="4">
        <f>(M7679-C7679)^2</f>
        <v>1.3174200783599831E-2</v>
      </c>
      <c r="K7679" s="3">
        <f t="shared" si="726"/>
        <v>7669.8582383774637</v>
      </c>
      <c r="L7679" s="4">
        <v>5.7540309719389698E-2</v>
      </c>
      <c r="M7679" s="4">
        <v>4.6087275951627003E-2</v>
      </c>
      <c r="O7679" s="4">
        <f t="shared" si="723"/>
        <v>3.2161787575136162E-3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>
        <f t="shared" si="721"/>
        <v>-0.2010417073986826</v>
      </c>
      <c r="D7680">
        <f t="shared" si="722"/>
        <v>-0.10251009262189577</v>
      </c>
      <c r="E7680" s="4">
        <f>(M7680-C7680)^2</f>
        <v>9.6927260501331464E-3</v>
      </c>
      <c r="K7680" s="3">
        <f t="shared" si="726"/>
        <v>7670.8582383774637</v>
      </c>
      <c r="L7680" s="4">
        <v>-4.3690702088360601E-2</v>
      </c>
      <c r="M7680" s="4">
        <v>-0.10259006419181101</v>
      </c>
      <c r="O7680" s="4">
        <f t="shared" si="723"/>
        <v>1.9819990795702921E-3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>
        <f t="shared" si="721"/>
        <v>-0.28286862774915178</v>
      </c>
      <c r="D7681">
        <f t="shared" si="722"/>
        <v>-0.18820803485921467</v>
      </c>
      <c r="E7681" s="4">
        <f>(M7681-C7681)^2</f>
        <v>3.2827790658425788E-3</v>
      </c>
      <c r="K7681" s="3">
        <f t="shared" si="726"/>
        <v>7671.8582383774637</v>
      </c>
      <c r="L7681" s="4">
        <v>-0.13397910652064199</v>
      </c>
      <c r="M7681" s="4">
        <v>-0.22557308633585699</v>
      </c>
      <c r="O7681" s="4">
        <f t="shared" si="723"/>
        <v>1.8173211065767865E-2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>
        <f t="shared" si="721"/>
        <v>-0.29360874757326338</v>
      </c>
      <c r="D7682">
        <f t="shared" si="722"/>
        <v>-0.22660802419896142</v>
      </c>
      <c r="E7682" s="4">
        <f>(M7682-C7682)^2</f>
        <v>2.398836949348379E-6</v>
      </c>
      <c r="K7682" s="3">
        <f t="shared" si="726"/>
        <v>7672.8582383774637</v>
      </c>
      <c r="L7682" s="4">
        <v>-0.19071161257879399</v>
      </c>
      <c r="M7682" s="4">
        <v>-0.292059929653252</v>
      </c>
      <c r="O7682" s="4">
        <f t="shared" si="723"/>
        <v>3.6687785639441889E-2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>
        <f t="shared" si="721"/>
        <v>-0.23056300207307379</v>
      </c>
      <c r="D7683">
        <f t="shared" si="722"/>
        <v>-0.20805988343987455</v>
      </c>
      <c r="E7683" s="4">
        <f>(M7683-C7683)^2</f>
        <v>3.0069375117401757E-3</v>
      </c>
      <c r="K7683" s="3">
        <f t="shared" si="726"/>
        <v>7673.8582383774637</v>
      </c>
      <c r="L7683" s="4">
        <v>-0.19967921217763401</v>
      </c>
      <c r="M7683" s="4">
        <v>-0.28539855178072399</v>
      </c>
      <c r="O7683" s="4">
        <f t="shared" si="723"/>
        <v>4.0203521557303876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>
        <f t="shared" si="721"/>
        <v>-0.10957521376819779</v>
      </c>
      <c r="D7684">
        <f t="shared" si="722"/>
        <v>-0.13722488588322365</v>
      </c>
      <c r="E7684" s="4">
        <f>(M7684-C7684)^2</f>
        <v>9.5417970292301542E-3</v>
      </c>
      <c r="K7684" s="3">
        <f t="shared" si="726"/>
        <v>7674.8582383774637</v>
      </c>
      <c r="L7684" s="4">
        <v>-0.15863591436668401</v>
      </c>
      <c r="M7684" s="4">
        <v>-0.20725733613063499</v>
      </c>
      <c r="O7684" s="4">
        <f t="shared" si="723"/>
        <v>2.542904174069054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>
        <f t="shared" si="721"/>
        <v>3.8949567329985717E-2</v>
      </c>
      <c r="D7685">
        <f t="shared" si="722"/>
        <v>-3.1904345805774184E-2</v>
      </c>
      <c r="E7685" s="4">
        <f>(M7685-C7685)^2</f>
        <v>1.3492402707887307E-2</v>
      </c>
      <c r="K7685" s="3">
        <f t="shared" si="726"/>
        <v>7675.8582383774637</v>
      </c>
      <c r="L7685" s="4">
        <v>-7.7861267696831202E-2</v>
      </c>
      <c r="M7685" s="4">
        <v>-7.7207234915458806E-2</v>
      </c>
      <c r="O7685" s="4">
        <f t="shared" si="723"/>
        <v>6.192149755795461E-3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>
        <f t="shared" si="721"/>
        <v>0.17768605855862665</v>
      </c>
      <c r="D7686">
        <f t="shared" si="722"/>
        <v>8.1433972291955925E-2</v>
      </c>
      <c r="E7686" s="4">
        <f>(M7686-C7686)^2</f>
        <v>1.1131550075515334E-2</v>
      </c>
      <c r="K7686" s="3">
        <f t="shared" si="726"/>
        <v>7676.8582383774637</v>
      </c>
      <c r="L7686" s="4">
        <v>2.2414216483930799E-2</v>
      </c>
      <c r="M7686" s="4">
        <v>7.21798972432071E-2</v>
      </c>
      <c r="O7686" s="4">
        <f t="shared" si="723"/>
        <v>4.6592389524199905E-4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>
        <f t="shared" ref="C7687:C7750" si="727">$B$2*EXP(-C$4*((PI()/($B$1*$B$3)))^0.5)*SIN(2*PI()*$A7687/$B$3-C$4*SQRT(PI()/($B$1*$B$3)))</f>
        <v>0.27176884074381502</v>
      </c>
      <c r="D7687">
        <f t="shared" ref="D7687:D7750" si="728">$B$2*EXP(-D$4*((PI()/($B$1*$B$3)))^0.5)*SIN(2*PI()*$A7687/$B$3-D$4*SQRT(PI()/($B$1*$B$3)))</f>
        <v>0.17430738203131135</v>
      </c>
      <c r="E7687" s="4">
        <f>(M7687-C7687)^2</f>
        <v>4.662119395551916E-3</v>
      </c>
      <c r="K7687" s="3">
        <f t="shared" si="726"/>
        <v>7677.8582383774637</v>
      </c>
      <c r="L7687" s="4">
        <v>0.117075921098588</v>
      </c>
      <c r="M7687" s="4">
        <v>0.20348912636573699</v>
      </c>
      <c r="O7687" s="4">
        <f t="shared" ref="O7687:O7750" si="729">(L7687-$J$1)^2</f>
        <v>1.351335918390666E-2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>
        <f t="shared" si="727"/>
        <v>0.29755427399705059</v>
      </c>
      <c r="D7688">
        <f t="shared" si="728"/>
        <v>0.22337616700414692</v>
      </c>
      <c r="E7688" s="4">
        <f>(M7688-C7688)^2</f>
        <v>1.8826673456679468E-4</v>
      </c>
      <c r="K7688" s="3">
        <f t="shared" si="726"/>
        <v>7678.8582383774637</v>
      </c>
      <c r="L7688" s="4">
        <v>0.182415234987817</v>
      </c>
      <c r="M7688" s="4">
        <v>0.28383324143507499</v>
      </c>
      <c r="O7688" s="4">
        <f t="shared" si="729"/>
        <v>3.2973580292655527E-2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>
        <f t="shared" si="727"/>
        <v>0.24856230443347357</v>
      </c>
      <c r="D7689">
        <f t="shared" si="728"/>
        <v>0.21630900946350673</v>
      </c>
      <c r="E7689" s="4">
        <f>(M7689-C7689)^2</f>
        <v>1.9826765251019832E-3</v>
      </c>
      <c r="K7689" s="3">
        <f t="shared" si="726"/>
        <v>7679.8582383774637</v>
      </c>
      <c r="L7689" s="4">
        <v>0.20206752165238601</v>
      </c>
      <c r="M7689" s="4">
        <v>0.29308956041340101</v>
      </c>
      <c r="O7689" s="4">
        <f t="shared" si="729"/>
        <v>4.0496964268860215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>
        <f t="shared" si="727"/>
        <v>0.13710494556809991</v>
      </c>
      <c r="D7690">
        <f t="shared" si="728"/>
        <v>0.15488193392792041</v>
      </c>
      <c r="E7690" s="4">
        <f>(M7690-C7690)^2</f>
        <v>8.4336369603360273E-3</v>
      </c>
      <c r="K7690" s="3">
        <f t="shared" si="726"/>
        <v>7680.8582383774637</v>
      </c>
      <c r="L7690" s="4">
        <v>0.17111074398321599</v>
      </c>
      <c r="M7690" s="4">
        <v>0.22893978079055799</v>
      </c>
      <c r="O7690" s="4">
        <f t="shared" si="729"/>
        <v>2.8995890672153583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>
        <f t="shared" si="727"/>
        <v>-8.8078140052355314E-3</v>
      </c>
      <c r="D7691">
        <f t="shared" si="728"/>
        <v>5.4531980200076102E-2</v>
      </c>
      <c r="E7691" s="4">
        <f>(M7691-C7691)^2</f>
        <v>1.3516021810071046E-2</v>
      </c>
      <c r="K7691" s="3">
        <f t="shared" si="726"/>
        <v>7681.8582383774637</v>
      </c>
      <c r="L7691" s="4">
        <v>9.7298218989459201E-2</v>
      </c>
      <c r="M7691" s="4">
        <v>0.107450612829429</v>
      </c>
      <c r="O7691" s="4">
        <f t="shared" si="729"/>
        <v>9.3063206015176099E-3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>
        <f t="shared" si="727"/>
        <v>-0.15250711031031719</v>
      </c>
      <c r="D7692">
        <f t="shared" si="728"/>
        <v>-5.9522229208719551E-2</v>
      </c>
      <c r="E7692" s="4">
        <f>(M7692-C7692)^2</f>
        <v>1.2444938059954504E-2</v>
      </c>
      <c r="K7692" s="3">
        <f t="shared" si="726"/>
        <v>7682.8582383774637</v>
      </c>
      <c r="L7692" s="4">
        <v>-8.8324854453813897E-4</v>
      </c>
      <c r="M7692" s="4">
        <v>-4.0950227690039101E-2</v>
      </c>
      <c r="O7692" s="4">
        <f t="shared" si="729"/>
        <v>2.9316106836549432E-6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>
        <f t="shared" si="727"/>
        <v>-0.25788033767039609</v>
      </c>
      <c r="D7693">
        <f t="shared" si="728"/>
        <v>-0.15861809958812956</v>
      </c>
      <c r="E7693" s="4">
        <f>(M7693-C7693)^2</f>
        <v>6.2071562743837537E-3</v>
      </c>
      <c r="K7693" s="3">
        <f t="shared" ref="K7693:K7756" si="732">K7692+1</f>
        <v>7683.8582383774637</v>
      </c>
      <c r="L7693" s="4">
        <v>-9.8843501001279796E-2</v>
      </c>
      <c r="M7693" s="4">
        <v>-0.17909482964776699</v>
      </c>
      <c r="O7693" s="4">
        <f t="shared" si="729"/>
        <v>9.9345967218028713E-3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>
        <f t="shared" si="727"/>
        <v>-0.29844649091435682</v>
      </c>
      <c r="D7694">
        <f t="shared" si="728"/>
        <v>-0.21785216805964422</v>
      </c>
      <c r="E7694" s="4">
        <f>(M7694-C7694)^2</f>
        <v>6.7925236427910914E-4</v>
      </c>
      <c r="K7694" s="3">
        <f t="shared" si="732"/>
        <v>7684.8582383774637</v>
      </c>
      <c r="L7694" s="4">
        <v>-0.172047785451687</v>
      </c>
      <c r="M7694" s="4">
        <v>-0.27238402049654897</v>
      </c>
      <c r="O7694" s="4">
        <f t="shared" si="729"/>
        <v>2.9886364330458041E-2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>
        <f t="shared" si="727"/>
        <v>-0.26401102119198999</v>
      </c>
      <c r="D7695">
        <f t="shared" si="728"/>
        <v>-0.22233851233724397</v>
      </c>
      <c r="E7695" s="4">
        <f>(M7695-C7695)^2</f>
        <v>1.1183621786361685E-3</v>
      </c>
      <c r="K7695" s="3">
        <f t="shared" si="732"/>
        <v>7685.8582383774637</v>
      </c>
      <c r="L7695" s="4">
        <v>-0.20216163472874499</v>
      </c>
      <c r="M7695" s="4">
        <v>-0.29745294366418301</v>
      </c>
      <c r="O7695" s="4">
        <f t="shared" si="729"/>
        <v>4.1205175926871528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>
        <f t="shared" si="727"/>
        <v>-0.1632277950938352</v>
      </c>
      <c r="D7696">
        <f t="shared" si="728"/>
        <v>-0.1709496837417693</v>
      </c>
      <c r="E7696" s="4">
        <f>(M7696-C7696)^2</f>
        <v>7.1902152136003551E-3</v>
      </c>
      <c r="K7696" s="3">
        <f t="shared" si="732"/>
        <v>7686.8582383774637</v>
      </c>
      <c r="L7696" s="4">
        <v>-0.18164284846825601</v>
      </c>
      <c r="M7696" s="4">
        <v>-0.24802293182702501</v>
      </c>
      <c r="O7696" s="4">
        <f t="shared" si="729"/>
        <v>3.3295955832448605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>
        <f t="shared" si="727"/>
        <v>-2.1424319409949877E-2</v>
      </c>
      <c r="D7697">
        <f t="shared" si="728"/>
        <v>-7.6600042683866928E-2</v>
      </c>
      <c r="E7697" s="4">
        <f>(M7697-C7697)^2</f>
        <v>1.3236437768640084E-2</v>
      </c>
      <c r="K7697" s="3">
        <f t="shared" si="732"/>
        <v>7687.8582383774637</v>
      </c>
      <c r="L7697" s="4">
        <v>-0.11563048397846699</v>
      </c>
      <c r="M7697" s="4">
        <v>-0.13647403809122299</v>
      </c>
      <c r="O7697" s="4">
        <f t="shared" si="729"/>
        <v>1.3562798866639717E-2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>
        <f t="shared" si="727"/>
        <v>0.12576323273501727</v>
      </c>
      <c r="D7698">
        <f t="shared" si="728"/>
        <v>3.6999707507258249E-2</v>
      </c>
      <c r="E7698" s="4">
        <f>(M7698-C7698)^2</f>
        <v>1.3574022634972769E-2</v>
      </c>
      <c r="K7698" s="3">
        <f t="shared" si="732"/>
        <v>7688.8582383774637</v>
      </c>
      <c r="L7698" s="4">
        <v>-2.0657747456827E-2</v>
      </c>
      <c r="M7698" s="4">
        <v>9.2556251079924708E-3</v>
      </c>
      <c r="O7698" s="4">
        <f t="shared" si="729"/>
        <v>4.6167800229986351E-4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>
        <f t="shared" si="727"/>
        <v>0.24134563336469941</v>
      </c>
      <c r="D7699">
        <f t="shared" si="728"/>
        <v>0.14130118079866724</v>
      </c>
      <c r="E7699" s="4">
        <f>(M7699-C7699)^2</f>
        <v>7.8638717125739874E-3</v>
      </c>
      <c r="K7699" s="3">
        <f t="shared" si="732"/>
        <v>7689.8582383774637</v>
      </c>
      <c r="L7699" s="4">
        <v>7.9488850066737504E-2</v>
      </c>
      <c r="M7699" s="4">
        <v>0.15266715958118199</v>
      </c>
      <c r="O7699" s="4">
        <f t="shared" si="729"/>
        <v>6.1873804836551465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>
        <f t="shared" si="727"/>
        <v>0.29627624297223948</v>
      </c>
      <c r="D7700">
        <f t="shared" si="728"/>
        <v>0.21009271106969973</v>
      </c>
      <c r="E7700" s="4">
        <f>(M7700-C7700)^2</f>
        <v>1.4771712885554521E-3</v>
      </c>
      <c r="K7700" s="3">
        <f t="shared" si="732"/>
        <v>7690.8582383774637</v>
      </c>
      <c r="L7700" s="4">
        <v>0.15972697197806199</v>
      </c>
      <c r="M7700" s="4">
        <v>0.257842256858964</v>
      </c>
      <c r="O7700" s="4">
        <f t="shared" si="729"/>
        <v>2.5248582610974256E-2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>
        <f t="shared" si="727"/>
        <v>0.27675062760895064</v>
      </c>
      <c r="D7701">
        <f t="shared" si="728"/>
        <v>0.22608652120227299</v>
      </c>
      <c r="E7701" s="4">
        <f>(M7701-C7701)^2</f>
        <v>4.7039249666878334E-4</v>
      </c>
      <c r="K7701" s="3">
        <f t="shared" si="732"/>
        <v>7691.8582383774637</v>
      </c>
      <c r="L7701" s="4">
        <v>0.199960482883283</v>
      </c>
      <c r="M7701" s="4">
        <v>0.29843916136918403</v>
      </c>
      <c r="O7701" s="4">
        <f t="shared" si="729"/>
        <v>3.9653368920403873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>
        <f t="shared" si="727"/>
        <v>0.18767570655929999</v>
      </c>
      <c r="D7702">
        <f t="shared" si="728"/>
        <v>0.18526325846848038</v>
      </c>
      <c r="E7702" s="4">
        <f>(M7702-C7702)^2</f>
        <v>5.8697693478059667E-3</v>
      </c>
      <c r="K7702" s="3">
        <f t="shared" si="732"/>
        <v>7692.8582383774637</v>
      </c>
      <c r="L7702" s="4">
        <v>0.19011265038560901</v>
      </c>
      <c r="M7702" s="4">
        <v>0.26429012653234402</v>
      </c>
      <c r="O7702" s="4">
        <f t="shared" si="729"/>
        <v>3.5828320687865553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>
        <f t="shared" si="727"/>
        <v>5.1436610316521775E-2</v>
      </c>
      <c r="D7703">
        <f t="shared" si="728"/>
        <v>9.7882085073493857E-2</v>
      </c>
      <c r="E7703" s="4">
        <f>(M7703-C7703)^2</f>
        <v>1.2658810551205756E-2</v>
      </c>
      <c r="K7703" s="3">
        <f t="shared" si="732"/>
        <v>7693.8582383774637</v>
      </c>
      <c r="L7703" s="4">
        <v>0.13264992522559699</v>
      </c>
      <c r="M7703" s="4">
        <v>0.163947989968563</v>
      </c>
      <c r="O7703" s="4">
        <f t="shared" si="729"/>
        <v>1.7376770523552021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>
        <f t="shared" si="727"/>
        <v>-9.7728854207136215E-2</v>
      </c>
      <c r="D7704">
        <f t="shared" si="728"/>
        <v>-1.4097518738270887E-2</v>
      </c>
      <c r="E7704" s="4">
        <f>(M7704-C7704)^2</f>
        <v>1.4465574434949075E-2</v>
      </c>
      <c r="K7704" s="3">
        <f t="shared" si="732"/>
        <v>7694.8582383774637</v>
      </c>
      <c r="L7704" s="4">
        <v>4.19642033924418E-2</v>
      </c>
      <c r="M7704" s="4">
        <v>2.2544062257665101E-2</v>
      </c>
      <c r="O7704" s="4">
        <f t="shared" si="729"/>
        <v>1.692109388121961E-3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>
        <f t="shared" si="727"/>
        <v>-0.22233439626778348</v>
      </c>
      <c r="D7705">
        <f t="shared" si="728"/>
        <v>-0.1225343206830847</v>
      </c>
      <c r="E7705" s="4">
        <f>(M7705-C7705)^2</f>
        <v>9.5703626962437144E-3</v>
      </c>
      <c r="K7705" s="3">
        <f t="shared" si="732"/>
        <v>7695.8582383774637</v>
      </c>
      <c r="L7705" s="4">
        <v>-5.9231713507369201E-2</v>
      </c>
      <c r="M7705" s="4">
        <v>-0.124506165698874</v>
      </c>
      <c r="O7705" s="4">
        <f t="shared" si="729"/>
        <v>3.6072828388870109E-3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>
        <f t="shared" si="727"/>
        <v>-0.29106579985143832</v>
      </c>
      <c r="D7706">
        <f t="shared" si="728"/>
        <v>-0.20017741856339188</v>
      </c>
      <c r="E7706" s="4">
        <f>(M7706-C7706)^2</f>
        <v>2.5697546770289724E-3</v>
      </c>
      <c r="K7706" s="3">
        <f t="shared" si="732"/>
        <v>7696.8582383774637</v>
      </c>
      <c r="L7706" s="4">
        <v>-0.14559268031238501</v>
      </c>
      <c r="M7706" s="4">
        <v>-0.240373052075953</v>
      </c>
      <c r="O7706" s="4">
        <f t="shared" si="729"/>
        <v>2.1439292696886509E-2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>
        <f t="shared" si="727"/>
        <v>-0.28665039808326476</v>
      </c>
      <c r="D7707">
        <f t="shared" si="728"/>
        <v>-0.22751457641583789</v>
      </c>
      <c r="E7707" s="4">
        <f>(M7707-C7707)^2</f>
        <v>8.8108603319953408E-5</v>
      </c>
      <c r="K7707" s="3">
        <f t="shared" si="732"/>
        <v>7697.8582383774637</v>
      </c>
      <c r="L7707" s="4">
        <v>-0.195489057141748</v>
      </c>
      <c r="M7707" s="4">
        <v>-0.29603701639445401</v>
      </c>
      <c r="O7707" s="4">
        <f t="shared" si="729"/>
        <v>3.8540758417794592E-2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>
        <f t="shared" si="727"/>
        <v>-0.21019781130986362</v>
      </c>
      <c r="D7708">
        <f t="shared" si="728"/>
        <v>-0.1976757814621754</v>
      </c>
      <c r="E7708" s="4">
        <f>(M7708-C7708)^2</f>
        <v>4.5372163124029101E-3</v>
      </c>
      <c r="K7708" s="3">
        <f t="shared" si="732"/>
        <v>7698.8582383774637</v>
      </c>
      <c r="L7708" s="4">
        <v>-0.19642398688389201</v>
      </c>
      <c r="M7708" s="4">
        <v>-0.27755667347664098</v>
      </c>
      <c r="O7708" s="4">
        <f t="shared" si="729"/>
        <v>3.8908719591815265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>
        <f t="shared" si="727"/>
        <v>-8.0921091996123989E-2</v>
      </c>
      <c r="D7709">
        <f t="shared" si="728"/>
        <v>-0.11815972481445432</v>
      </c>
      <c r="E7709" s="4">
        <f>(M7709-C7709)^2</f>
        <v>1.1802529629996351E-2</v>
      </c>
      <c r="K7709" s="3">
        <f t="shared" si="732"/>
        <v>7699.8582383774637</v>
      </c>
      <c r="L7709" s="4">
        <v>-0.148163310585016</v>
      </c>
      <c r="M7709" s="4">
        <v>-0.18956053985000601</v>
      </c>
      <c r="O7709" s="4">
        <f t="shared" si="729"/>
        <v>2.2198692568006717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>
        <f t="shared" si="727"/>
        <v>6.8691645386694755E-2</v>
      </c>
      <c r="D7710">
        <f t="shared" si="728"/>
        <v>-8.949329650064437E-3</v>
      </c>
      <c r="E7710" s="4">
        <f>(M7710-C7710)^2</f>
        <v>1.5074790507673125E-2</v>
      </c>
      <c r="K7710" s="3">
        <f t="shared" si="732"/>
        <v>7700.8582383774637</v>
      </c>
      <c r="L7710" s="4">
        <v>-6.2794214011673705E-2</v>
      </c>
      <c r="M7710" s="4">
        <v>-5.4087793069722397E-2</v>
      </c>
      <c r="O7710" s="4">
        <f t="shared" si="729"/>
        <v>4.0479065093908988E-3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>
        <f t="shared" si="727"/>
        <v>0.20104170739874597</v>
      </c>
      <c r="D7711">
        <f t="shared" si="728"/>
        <v>0.10251009262195408</v>
      </c>
      <c r="E7711" s="4">
        <f>(M7711-C7711)^2</f>
        <v>1.1259359768743581E-2</v>
      </c>
      <c r="K7711" s="3">
        <f t="shared" si="732"/>
        <v>7701.8582383774637</v>
      </c>
      <c r="L7711" s="4">
        <v>3.8302083007915599E-2</v>
      </c>
      <c r="M7711" s="4">
        <v>9.4931577021182198E-2</v>
      </c>
      <c r="O7711" s="4">
        <f t="shared" si="729"/>
        <v>1.4042359857170917E-3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>
        <f t="shared" si="727"/>
        <v>0.2828686277491792</v>
      </c>
      <c r="D7712">
        <f t="shared" si="728"/>
        <v>0.18820803485925142</v>
      </c>
      <c r="E7712" s="4">
        <f>(M7712-C7712)^2</f>
        <v>3.9305229674730761E-3</v>
      </c>
      <c r="K7712" s="3">
        <f t="shared" si="732"/>
        <v>7702.8582383774637</v>
      </c>
      <c r="L7712" s="4">
        <v>0.1298053857293</v>
      </c>
      <c r="M7712" s="4">
        <v>0.22017474473438201</v>
      </c>
      <c r="O7712" s="4">
        <f t="shared" si="729"/>
        <v>1.6634921965675224E-2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>
        <f t="shared" si="727"/>
        <v>0.29360874757327238</v>
      </c>
      <c r="D7713">
        <f t="shared" si="728"/>
        <v>0.22660802419895798</v>
      </c>
      <c r="E7713" s="4">
        <f>(M7713-C7713)^2</f>
        <v>1.1121996949669378E-5</v>
      </c>
      <c r="K7713" s="3">
        <f t="shared" si="732"/>
        <v>7703.8582383774637</v>
      </c>
      <c r="L7713" s="4">
        <v>0.18879812434062901</v>
      </c>
      <c r="M7713" s="4">
        <v>0.29027378176390201</v>
      </c>
      <c r="O7713" s="4">
        <f t="shared" si="729"/>
        <v>3.533241194838143E-2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>
        <f t="shared" si="727"/>
        <v>0.23056300207310557</v>
      </c>
      <c r="D7714">
        <f t="shared" si="728"/>
        <v>0.20805988343988999</v>
      </c>
      <c r="E7714" s="4">
        <f>(M7714-C7714)^2</f>
        <v>3.2614318673950845E-3</v>
      </c>
      <c r="K7714" s="3">
        <f t="shared" si="732"/>
        <v>7704.8582383774637</v>
      </c>
      <c r="L7714" s="4">
        <v>0.20050520149231499</v>
      </c>
      <c r="M7714" s="4">
        <v>0.28767194942284302</v>
      </c>
      <c r="O7714" s="4">
        <f t="shared" si="729"/>
        <v>3.9870606946170707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>
        <f t="shared" si="727"/>
        <v>0.10957521376824433</v>
      </c>
      <c r="D7715">
        <f t="shared" si="728"/>
        <v>0.13722488588325407</v>
      </c>
      <c r="E7715" s="4">
        <f>(M7715-C7715)^2</f>
        <v>1.0701008502400319E-2</v>
      </c>
      <c r="K7715" s="3">
        <f t="shared" si="732"/>
        <v>7705.8582383774637</v>
      </c>
      <c r="L7715" s="4">
        <v>0.16199450708628299</v>
      </c>
      <c r="M7715" s="4">
        <v>0.21302089276161901</v>
      </c>
      <c r="O7715" s="4">
        <f t="shared" si="729"/>
        <v>2.5974338030810118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>
        <f t="shared" si="727"/>
        <v>-3.8949567330070711E-2</v>
      </c>
      <c r="D7716">
        <f t="shared" si="728"/>
        <v>3.1904345805709493E-2</v>
      </c>
      <c r="E7716" s="4">
        <f>(M7716-C7716)^2</f>
        <v>1.5367816928497424E-2</v>
      </c>
      <c r="K7716" s="3">
        <f t="shared" si="732"/>
        <v>7706.8582383774637</v>
      </c>
      <c r="L7716" s="4">
        <v>8.2911283439528305E-2</v>
      </c>
      <c r="M7716" s="4">
        <v>8.50174320225692E-2</v>
      </c>
      <c r="O7716" s="4">
        <f t="shared" si="729"/>
        <v>6.7375100943533718E-3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>
        <f t="shared" si="727"/>
        <v>-0.17768605855869551</v>
      </c>
      <c r="D7717">
        <f t="shared" si="728"/>
        <v>-8.1433972292016932E-2</v>
      </c>
      <c r="E7717" s="4">
        <f>(M7717-C7717)^2</f>
        <v>1.286112192429143E-2</v>
      </c>
      <c r="K7717" s="3">
        <f t="shared" si="732"/>
        <v>7707.8582383774637</v>
      </c>
      <c r="L7717" s="4">
        <v>-1.6937585488917498E-2</v>
      </c>
      <c r="M7717" s="4">
        <v>-6.4279171976392102E-2</v>
      </c>
      <c r="O7717" s="4">
        <f t="shared" si="729"/>
        <v>3.1564964659754638E-4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>
        <f t="shared" si="727"/>
        <v>-0.27176884074379432</v>
      </c>
      <c r="D7718">
        <f t="shared" si="728"/>
        <v>-0.17430738203128684</v>
      </c>
      <c r="E7718" s="4">
        <f>(M7718-C7718)^2</f>
        <v>5.5193283284545964E-3</v>
      </c>
      <c r="K7718" s="3">
        <f t="shared" si="732"/>
        <v>7708.8582383774637</v>
      </c>
      <c r="L7718" s="4">
        <v>-0.112544331058512</v>
      </c>
      <c r="M7718" s="4">
        <v>-0.19747665859483199</v>
      </c>
      <c r="O7718" s="4">
        <f t="shared" si="729"/>
        <v>1.2853499985769538E-2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>
        <f t="shared" si="727"/>
        <v>-0.29755427399704371</v>
      </c>
      <c r="D7719">
        <f t="shared" si="728"/>
        <v>-0.22337616700415933</v>
      </c>
      <c r="E7719" s="4">
        <f>(M7719-C7719)^2</f>
        <v>2.6697543633369967E-4</v>
      </c>
      <c r="K7719" s="3">
        <f t="shared" si="732"/>
        <v>7709.8582383774637</v>
      </c>
      <c r="L7719" s="4">
        <v>-0.17996365074015899</v>
      </c>
      <c r="M7719" s="4">
        <v>-0.28121489101194602</v>
      </c>
      <c r="O7719" s="4">
        <f t="shared" si="729"/>
        <v>3.2685963091517702E-2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>
        <f t="shared" si="727"/>
        <v>-0.24856230443357644</v>
      </c>
      <c r="D7720">
        <f t="shared" si="728"/>
        <v>-0.21630900946355064</v>
      </c>
      <c r="E7720" s="4">
        <f>(M7720-C7720)^2</f>
        <v>2.1122117580400879E-3</v>
      </c>
      <c r="K7720" s="3">
        <f t="shared" si="732"/>
        <v>7710.8582383774637</v>
      </c>
      <c r="L7720" s="4">
        <v>-0.20230995768049601</v>
      </c>
      <c r="M7720" s="4">
        <v>-0.29452110944458698</v>
      </c>
      <c r="O7720" s="4">
        <f t="shared" si="729"/>
        <v>4.1265414250837733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>
        <f t="shared" si="727"/>
        <v>-0.13710494556802374</v>
      </c>
      <c r="D7721">
        <f t="shared" si="728"/>
        <v>-0.15488193392787253</v>
      </c>
      <c r="E7721" s="4">
        <f>(M7721-C7721)^2</f>
        <v>9.4008039998854827E-3</v>
      </c>
      <c r="K7721" s="3">
        <f t="shared" si="732"/>
        <v>7711.8582383774637</v>
      </c>
      <c r="L7721" s="4">
        <v>-0.173986480679891</v>
      </c>
      <c r="M7721" s="4">
        <v>-0.23406268894051299</v>
      </c>
      <c r="O7721" s="4">
        <f t="shared" si="729"/>
        <v>3.056043345890648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>
        <f t="shared" si="727"/>
        <v>8.8078140051855245E-3</v>
      </c>
      <c r="D7722">
        <f t="shared" si="728"/>
        <v>-5.4531980200113128E-2</v>
      </c>
      <c r="E7722" s="4">
        <f>(M7722-C7722)^2</f>
        <v>1.5323872489834538E-2</v>
      </c>
      <c r="K7722" s="3">
        <f t="shared" si="732"/>
        <v>7712.8582383774637</v>
      </c>
      <c r="L7722" s="4">
        <v>-0.10208701025924</v>
      </c>
      <c r="M7722" s="4">
        <v>-0.114981815971782</v>
      </c>
      <c r="O7722" s="4">
        <f t="shared" si="729"/>
        <v>1.0591694084328864E-2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>
        <f t="shared" si="727"/>
        <v>0.15250711031039085</v>
      </c>
      <c r="D7723">
        <f t="shared" si="728"/>
        <v>5.9522229208782612E-2</v>
      </c>
      <c r="E7723" s="4">
        <f>(M7723-C7723)^2</f>
        <v>1.4306586597436487E-2</v>
      </c>
      <c r="K7723" s="3">
        <f t="shared" si="732"/>
        <v>7713.8582383774637</v>
      </c>
      <c r="L7723" s="4">
        <v>-4.6192148173289397E-3</v>
      </c>
      <c r="M7723" s="4">
        <v>3.2896966102483098E-2</v>
      </c>
      <c r="O7723" s="4">
        <f t="shared" si="729"/>
        <v>2.9682457962997871E-5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>
        <f t="shared" si="727"/>
        <v>0.25788033767043927</v>
      </c>
      <c r="D7724">
        <f t="shared" si="728"/>
        <v>0.15861809958817638</v>
      </c>
      <c r="E7724" s="4">
        <f>(M7724-C7724)^2</f>
        <v>7.2835708095170858E-3</v>
      </c>
      <c r="K7724" s="3">
        <f t="shared" si="732"/>
        <v>7714.8582383774637</v>
      </c>
      <c r="L7724" s="4">
        <v>9.4005491631110799E-2</v>
      </c>
      <c r="M7724" s="4">
        <v>0.17253649893841899</v>
      </c>
      <c r="O7724" s="4">
        <f t="shared" si="729"/>
        <v>8.6818686271595037E-3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>
        <f t="shared" si="727"/>
        <v>0.29844649091435288</v>
      </c>
      <c r="D7725">
        <f t="shared" si="728"/>
        <v>0.21785216805960336</v>
      </c>
      <c r="E7725" s="4">
        <f>(M7725-C7725)^2</f>
        <v>8.6926472166927167E-4</v>
      </c>
      <c r="K7725" s="3">
        <f t="shared" si="732"/>
        <v>7715.8582383774637</v>
      </c>
      <c r="L7725" s="4">
        <v>0.16908593953280601</v>
      </c>
      <c r="M7725" s="4">
        <v>0.26896319527649598</v>
      </c>
      <c r="O7725" s="4">
        <f t="shared" si="729"/>
        <v>2.8310415821076747E-2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>
        <f t="shared" si="727"/>
        <v>0.26401102119194997</v>
      </c>
      <c r="D7726">
        <f t="shared" si="728"/>
        <v>0.22233851233723007</v>
      </c>
      <c r="E7726" s="4">
        <f>(M7726-C7726)^2</f>
        <v>1.1570453716842671E-3</v>
      </c>
      <c r="K7726" s="3">
        <f t="shared" si="732"/>
        <v>7716.8582383774637</v>
      </c>
      <c r="L7726" s="4">
        <v>0.201817764945494</v>
      </c>
      <c r="M7726" s="4">
        <v>0.29802639083104498</v>
      </c>
      <c r="O7726" s="4">
        <f t="shared" si="729"/>
        <v>4.0396505279440324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>
        <f t="shared" si="727"/>
        <v>0.16322779509376345</v>
      </c>
      <c r="D7727">
        <f t="shared" si="728"/>
        <v>0.1709496837417262</v>
      </c>
      <c r="E7727" s="4">
        <f>(M7727-C7727)^2</f>
        <v>7.9600715168897003E-3</v>
      </c>
      <c r="K7727" s="3">
        <f t="shared" si="732"/>
        <v>7717.8582383774637</v>
      </c>
      <c r="L7727" s="4">
        <v>0.18400307914106301</v>
      </c>
      <c r="M7727" s="4">
        <v>0.25244702798045499</v>
      </c>
      <c r="O7727" s="4">
        <f t="shared" si="729"/>
        <v>3.3552762995781256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>
        <f t="shared" si="727"/>
        <v>2.1424319409999778E-2</v>
      </c>
      <c r="D7728">
        <f t="shared" si="728"/>
        <v>7.6600042683902844E-2</v>
      </c>
      <c r="E7728" s="4">
        <f>(M7728-C7728)^2</f>
        <v>1.4936853682919868E-2</v>
      </c>
      <c r="K7728" s="3">
        <f t="shared" si="732"/>
        <v>7718.8582383774637</v>
      </c>
      <c r="L7728" s="4">
        <v>0.12010368069352099</v>
      </c>
      <c r="M7728" s="4">
        <v>0.143640740904494</v>
      </c>
      <c r="O7728" s="4">
        <f t="shared" si="729"/>
        <v>1.4226462299615814E-2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>
        <f t="shared" si="727"/>
        <v>-0.12576323273509504</v>
      </c>
      <c r="D7729">
        <f t="shared" si="728"/>
        <v>-3.6999707507322711E-2</v>
      </c>
      <c r="E7729" s="4">
        <f>(M7729-C7729)^2</f>
        <v>1.5530635885636412E-2</v>
      </c>
      <c r="K7729" s="3">
        <f t="shared" si="732"/>
        <v>7719.8582383774637</v>
      </c>
      <c r="L7729" s="4">
        <v>2.6123570347143101E-2</v>
      </c>
      <c r="M7729" s="4">
        <v>-1.14126081346153E-3</v>
      </c>
      <c r="O7729" s="4">
        <f t="shared" si="729"/>
        <v>6.3981801310258348E-4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>
        <f t="shared" si="727"/>
        <v>-0.24134563336459008</v>
      </c>
      <c r="D7730">
        <f t="shared" si="728"/>
        <v>-0.14130118079855628</v>
      </c>
      <c r="E7730" s="4">
        <f>(M7730-C7730)^2</f>
        <v>9.1600608266238261E-3</v>
      </c>
      <c r="K7730" s="3">
        <f t="shared" si="732"/>
        <v>7720.8582383774637</v>
      </c>
      <c r="L7730" s="4">
        <v>-7.4399350251541901E-2</v>
      </c>
      <c r="M7730" s="4">
        <v>-0.145637426680817</v>
      </c>
      <c r="O7730" s="4">
        <f t="shared" si="729"/>
        <v>5.6592965799901222E-3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>
        <f t="shared" si="727"/>
        <v>-0.29627624297225003</v>
      </c>
      <c r="D7731">
        <f t="shared" si="728"/>
        <v>-0.21009271106972482</v>
      </c>
      <c r="E7731" s="4">
        <f>(M7731-C7731)^2</f>
        <v>1.8163320592375575E-3</v>
      </c>
      <c r="K7731" s="3">
        <f t="shared" si="732"/>
        <v>7721.8582383774637</v>
      </c>
      <c r="L7731" s="4">
        <v>-0.15628849203966699</v>
      </c>
      <c r="M7731" s="4">
        <v>-0.253657795566959</v>
      </c>
      <c r="O7731" s="4">
        <f t="shared" si="729"/>
        <v>2.468588938435291E-2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>
        <f t="shared" si="727"/>
        <v>-0.2767506276089694</v>
      </c>
      <c r="D7732">
        <f t="shared" si="728"/>
        <v>-0.22608652120227729</v>
      </c>
      <c r="E7732" s="4">
        <f>(M7732-C7732)^2</f>
        <v>4.5784737297594337E-4</v>
      </c>
      <c r="K7732" s="3">
        <f t="shared" si="732"/>
        <v>7722.8582383774637</v>
      </c>
      <c r="L7732" s="4">
        <v>-0.19903421145304101</v>
      </c>
      <c r="M7732" s="4">
        <v>-0.29814799597463398</v>
      </c>
      <c r="O7732" s="4">
        <f t="shared" si="729"/>
        <v>3.9945281768417946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>
        <f t="shared" si="727"/>
        <v>-0.18767570655923335</v>
      </c>
      <c r="D7733">
        <f t="shared" si="728"/>
        <v>-0.18526325846844244</v>
      </c>
      <c r="E7733" s="4">
        <f>(M7733-C7733)^2</f>
        <v>6.4463997404304316E-3</v>
      </c>
      <c r="K7733" s="3">
        <f t="shared" si="732"/>
        <v>7723.8582383774637</v>
      </c>
      <c r="L7733" s="4">
        <v>-0.19193057788939399</v>
      </c>
      <c r="M7733" s="4">
        <v>-0.26796518121457302</v>
      </c>
      <c r="O7733" s="4">
        <f t="shared" si="729"/>
        <v>3.7156234109205315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>
        <f t="shared" si="727"/>
        <v>-5.1436610316437335E-2</v>
      </c>
      <c r="D7734">
        <f t="shared" si="728"/>
        <v>-9.7882085073434863E-2</v>
      </c>
      <c r="E7734" s="4">
        <f>(M7734-C7734)^2</f>
        <v>1.4216320895305255E-2</v>
      </c>
      <c r="K7734" s="3">
        <f t="shared" si="732"/>
        <v>7724.8582383774637</v>
      </c>
      <c r="L7734" s="4">
        <v>-0.13675674044248401</v>
      </c>
      <c r="M7734" s="4">
        <v>-0.17066882448402401</v>
      </c>
      <c r="O7734" s="4">
        <f t="shared" si="729"/>
        <v>1.8929821156061417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>
        <f t="shared" si="727"/>
        <v>9.7728854207088947E-2</v>
      </c>
      <c r="D7735">
        <f t="shared" si="728"/>
        <v>1.4097518738232829E-2</v>
      </c>
      <c r="E7735" s="4">
        <f>(M7735-C7735)^2</f>
        <v>1.6475328484120793E-2</v>
      </c>
      <c r="K7735" s="3">
        <f t="shared" si="732"/>
        <v>7725.8582383774637</v>
      </c>
      <c r="L7735" s="4">
        <v>-4.7331328974528401E-2</v>
      </c>
      <c r="M7735" s="4">
        <v>-3.0627401908929E-2</v>
      </c>
      <c r="O7735" s="4">
        <f t="shared" si="729"/>
        <v>2.3194121003979693E-3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>
        <f t="shared" si="727"/>
        <v>0.22233439626775009</v>
      </c>
      <c r="D7736">
        <f t="shared" si="728"/>
        <v>0.12253432068305257</v>
      </c>
      <c r="E7736" s="4">
        <f>(M7736-C7736)^2</f>
        <v>1.1077468363523304E-2</v>
      </c>
      <c r="K7736" s="3">
        <f t="shared" si="732"/>
        <v>7726.8582383774637</v>
      </c>
      <c r="L7736" s="4">
        <v>5.3948507457346397E-2</v>
      </c>
      <c r="M7736" s="4">
        <v>0.11708484347286501</v>
      </c>
      <c r="O7736" s="4">
        <f t="shared" si="729"/>
        <v>2.8216877931234873E-3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>
        <f t="shared" si="727"/>
        <v>0.29106579985142722</v>
      </c>
      <c r="D7737">
        <f t="shared" si="728"/>
        <v>0.20017741856337373</v>
      </c>
      <c r="E7737" s="4">
        <f>(M7737-C7737)^2</f>
        <v>3.090619050547434E-3</v>
      </c>
      <c r="K7737" s="3">
        <f t="shared" si="732"/>
        <v>7727.8582383774637</v>
      </c>
      <c r="L7737" s="4">
        <v>0.141716605524285</v>
      </c>
      <c r="M7737" s="4">
        <v>0.235472463465243</v>
      </c>
      <c r="O7737" s="4">
        <f t="shared" si="729"/>
        <v>1.9849332563005907E-2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>
        <f t="shared" si="727"/>
        <v>0.28665039808324083</v>
      </c>
      <c r="D7738">
        <f t="shared" si="728"/>
        <v>0.22751457641583714</v>
      </c>
      <c r="E7738" s="4">
        <f>(M7738-C7738)^2</f>
        <v>6.7801162562624112E-5</v>
      </c>
      <c r="K7738" s="3">
        <f t="shared" si="732"/>
        <v>7728.8582383774637</v>
      </c>
      <c r="L7738" s="4">
        <v>0.19399090059167201</v>
      </c>
      <c r="M7738" s="4">
        <v>0.29488454421763899</v>
      </c>
      <c r="O7738" s="4">
        <f t="shared" si="729"/>
        <v>3.7311540642412232E-2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>
        <f t="shared" si="727"/>
        <v>0.21019781130980272</v>
      </c>
      <c r="D7739">
        <f t="shared" si="728"/>
        <v>0.19767578146214304</v>
      </c>
      <c r="E7739" s="4">
        <f>(M7739-C7739)^2</f>
        <v>4.9341001542373393E-3</v>
      </c>
      <c r="K7739" s="3">
        <f t="shared" si="732"/>
        <v>7729.8582383774637</v>
      </c>
      <c r="L7739" s="4">
        <v>0.19767897117369701</v>
      </c>
      <c r="M7739" s="4">
        <v>0.28044096153982401</v>
      </c>
      <c r="O7739" s="4">
        <f t="shared" si="729"/>
        <v>3.87499323504907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>
        <f t="shared" si="727"/>
        <v>8.0921091996172145E-2</v>
      </c>
      <c r="D7740">
        <f t="shared" si="728"/>
        <v>0.1181597248144869</v>
      </c>
      <c r="E7740" s="4">
        <f>(M7740-C7740)^2</f>
        <v>1.3187791122232832E-2</v>
      </c>
      <c r="K7740" s="3">
        <f t="shared" si="732"/>
        <v>7730.8582383774637</v>
      </c>
      <c r="L7740" s="4">
        <v>0.15185711711396099</v>
      </c>
      <c r="M7740" s="4">
        <v>0.19575920031493901</v>
      </c>
      <c r="O7740" s="4">
        <f t="shared" si="729"/>
        <v>2.2809508423691782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>
        <f t="shared" si="727"/>
        <v>-6.8691645386778175E-2</v>
      </c>
      <c r="D7741">
        <f t="shared" si="728"/>
        <v>8.9493296499991524E-3</v>
      </c>
      <c r="E7741" s="4">
        <f>(M7741-C7741)^2</f>
        <v>1.7092941940538429E-2</v>
      </c>
      <c r="K7741" s="3">
        <f t="shared" si="732"/>
        <v>7731.8582383774637</v>
      </c>
      <c r="L7741" s="4">
        <v>6.8001706019873195E-2</v>
      </c>
      <c r="M7741" s="4">
        <v>6.2048332969264201E-2</v>
      </c>
      <c r="O7741" s="4">
        <f t="shared" si="729"/>
        <v>4.5121796680785793E-3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>
        <f t="shared" si="727"/>
        <v>-0.20104170739860866</v>
      </c>
      <c r="D7742">
        <f t="shared" si="728"/>
        <v>-0.10251009262182767</v>
      </c>
      <c r="E7742" s="4">
        <f>(M7742-C7742)^2</f>
        <v>1.2959268539995848E-2</v>
      </c>
      <c r="K7742" s="3">
        <f t="shared" si="732"/>
        <v>7732.8582383774637</v>
      </c>
      <c r="L7742" s="4">
        <v>-3.2885154198850401E-2</v>
      </c>
      <c r="M7742" s="4">
        <v>-8.7202924288475897E-2</v>
      </c>
      <c r="O7742" s="4">
        <f t="shared" si="729"/>
        <v>1.136640562561758E-3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>
        <f t="shared" si="727"/>
        <v>-0.28286862774920657</v>
      </c>
      <c r="D7743">
        <f t="shared" si="728"/>
        <v>-0.18820803485928811</v>
      </c>
      <c r="E7743" s="4">
        <f>(M7743-C7743)^2</f>
        <v>4.6587395043608043E-3</v>
      </c>
      <c r="K7743" s="3">
        <f t="shared" si="732"/>
        <v>7733.8582383774637</v>
      </c>
      <c r="L7743" s="4">
        <v>-0.125535723543786</v>
      </c>
      <c r="M7743" s="4">
        <v>-0.21461366819049901</v>
      </c>
      <c r="O7743" s="4">
        <f t="shared" si="729"/>
        <v>1.5968029747679469E-2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>
        <f t="shared" si="727"/>
        <v>-0.29360874757328143</v>
      </c>
      <c r="D7744">
        <f t="shared" si="728"/>
        <v>-0.22660802419895457</v>
      </c>
      <c r="E7744" s="4">
        <f>(M7744-C7744)^2</f>
        <v>2.8469268122323434E-5</v>
      </c>
      <c r="K7744" s="3">
        <f t="shared" si="732"/>
        <v>7734.8582383774637</v>
      </c>
      <c r="L7744" s="4">
        <v>-0.186745092160089</v>
      </c>
      <c r="M7744" s="4">
        <v>-0.288273087527671</v>
      </c>
      <c r="O7744" s="4">
        <f t="shared" si="729"/>
        <v>3.5184019849231057E-2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>
        <f t="shared" si="727"/>
        <v>-0.23056300207305111</v>
      </c>
      <c r="D7745">
        <f t="shared" si="728"/>
        <v>-0.20805988343986356</v>
      </c>
      <c r="E7745" s="4">
        <f>(M7745-C7745)^2</f>
        <v>3.5010559665386172E-3</v>
      </c>
      <c r="K7745" s="3">
        <f t="shared" si="732"/>
        <v>7735.8582383774637</v>
      </c>
      <c r="L7745" s="4">
        <v>-0.20118299396245301</v>
      </c>
      <c r="M7745" s="4">
        <v>-0.28973272377713399</v>
      </c>
      <c r="O7745" s="4">
        <f t="shared" si="729"/>
        <v>4.080882394937186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>
        <f t="shared" si="727"/>
        <v>-0.10957521376816459</v>
      </c>
      <c r="D7746">
        <f t="shared" si="728"/>
        <v>-0.13722488588320195</v>
      </c>
      <c r="E7746" s="4">
        <f>(M7746-C7746)^2</f>
        <v>1.1892292513351683E-2</v>
      </c>
      <c r="K7746" s="3">
        <f t="shared" si="732"/>
        <v>7736.8582383774637</v>
      </c>
      <c r="L7746" s="4">
        <v>-0.16523336687823301</v>
      </c>
      <c r="M7746" s="4">
        <v>-0.21862700198528501</v>
      </c>
      <c r="O7746" s="4">
        <f t="shared" si="729"/>
        <v>2.7576691809416791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>
        <f t="shared" si="727"/>
        <v>3.8949567329886518E-2</v>
      </c>
      <c r="D7747">
        <f t="shared" si="728"/>
        <v>-3.1904345805849693E-2</v>
      </c>
      <c r="E7747" s="4">
        <f>(M7747-C7747)^2</f>
        <v>1.7348672264742269E-2</v>
      </c>
      <c r="K7747" s="3">
        <f t="shared" si="732"/>
        <v>7737.8582383774637</v>
      </c>
      <c r="L7747" s="4">
        <v>-8.7900018025969598E-2</v>
      </c>
      <c r="M7747" s="4">
        <v>-9.2764791282765394E-2</v>
      </c>
      <c r="O7747" s="4">
        <f t="shared" si="729"/>
        <v>7.8728290843442395E-3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>
        <f t="shared" si="727"/>
        <v>0.17768605855876438</v>
      </c>
      <c r="D7748">
        <f t="shared" si="728"/>
        <v>8.1433972292077939E-2</v>
      </c>
      <c r="E7748" s="4">
        <f>(M7748-C7748)^2</f>
        <v>1.4727065560699399E-2</v>
      </c>
      <c r="K7748" s="3">
        <f t="shared" si="732"/>
        <v>7738.8582383774637</v>
      </c>
      <c r="L7748" s="4">
        <v>1.14484356330222E-2</v>
      </c>
      <c r="M7748" s="4">
        <v>5.6330936867509E-2</v>
      </c>
      <c r="O7748" s="4">
        <f t="shared" si="729"/>
        <v>1.1277355680776029E-4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>
        <f t="shared" si="727"/>
        <v>0.27176884074382979</v>
      </c>
      <c r="D7749">
        <f t="shared" si="728"/>
        <v>0.17430738203132887</v>
      </c>
      <c r="E7749" s="4">
        <f>(M7749-C7749)^2</f>
        <v>6.472300378458984E-3</v>
      </c>
      <c r="K7749" s="3">
        <f t="shared" si="732"/>
        <v>7739.8582383774637</v>
      </c>
      <c r="L7749" s="4">
        <v>0.107929557566785</v>
      </c>
      <c r="M7749" s="4">
        <v>0.191318232427553</v>
      </c>
      <c r="O7749" s="4">
        <f t="shared" si="729"/>
        <v>1.1470540965120428E-2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>
        <f t="shared" si="727"/>
        <v>0.2975542739970477</v>
      </c>
      <c r="D7750">
        <f t="shared" si="728"/>
        <v>0.22337616700415208</v>
      </c>
      <c r="E7750" s="4">
        <f>(M7750-C7750)^2</f>
        <v>3.6731961669536384E-4</v>
      </c>
      <c r="K7750" s="3">
        <f t="shared" si="732"/>
        <v>7740.8582383774637</v>
      </c>
      <c r="L7750" s="4">
        <v>0.17737905226157999</v>
      </c>
      <c r="M7750" s="4">
        <v>0.27838868982396903</v>
      </c>
      <c r="O7750" s="4">
        <f t="shared" si="729"/>
        <v>3.1169939966808845E-2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>
        <f t="shared" ref="C7751:C7814" si="733">$B$2*EXP(-C$4*((PI()/($B$1*$B$3)))^0.5)*SIN(2*PI()*$A7751/$B$3-C$4*SQRT(PI()/($B$1*$B$3)))</f>
        <v>0.248562304433529</v>
      </c>
      <c r="D7751">
        <f t="shared" ref="D7751:D7814" si="734">$B$2*EXP(-D$4*((PI()/($B$1*$B$3)))^0.5)*SIN(2*PI()*$A7751/$B$3-D$4*SQRT(PI()/($B$1*$B$3)))</f>
        <v>0.21630900946353035</v>
      </c>
      <c r="E7751" s="4">
        <f>(M7751-C7751)^2</f>
        <v>2.2252606460887491E-3</v>
      </c>
      <c r="K7751" s="3">
        <f t="shared" si="732"/>
        <v>7741.8582383774637</v>
      </c>
      <c r="L7751" s="4">
        <v>0.20240286293771001</v>
      </c>
      <c r="M7751" s="4">
        <v>0.29573497285591899</v>
      </c>
      <c r="O7751" s="4">
        <f t="shared" ref="O7751:O7814" si="735">(L7751-$J$1)^2</f>
        <v>4.0632043927767057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>
        <f t="shared" si="733"/>
        <v>0.13710494556818878</v>
      </c>
      <c r="D7752">
        <f t="shared" si="734"/>
        <v>0.15488193392797625</v>
      </c>
      <c r="E7752" s="4">
        <f>(M7752-C7752)^2</f>
        <v>1.0385169487509572E-2</v>
      </c>
      <c r="K7752" s="3">
        <f t="shared" si="732"/>
        <v>7742.8582383774637</v>
      </c>
      <c r="L7752" s="4">
        <v>0.17673362097488601</v>
      </c>
      <c r="M7752" s="4">
        <v>0.23901259732952401</v>
      </c>
      <c r="O7752" s="4">
        <f t="shared" si="735"/>
        <v>3.0942454624051971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>
        <f t="shared" si="733"/>
        <v>-8.8078140052712094E-3</v>
      </c>
      <c r="D7753">
        <f t="shared" si="734"/>
        <v>5.4531980200049686E-2</v>
      </c>
      <c r="E7753" s="4">
        <f>(M7753-C7753)^2</f>
        <v>1.7222847821464299E-2</v>
      </c>
      <c r="K7753" s="3">
        <f t="shared" si="732"/>
        <v>7743.8582383774637</v>
      </c>
      <c r="L7753" s="4">
        <v>0.10680034726311401</v>
      </c>
      <c r="M7753" s="4">
        <v>0.122428034075443</v>
      </c>
      <c r="O7753" s="4">
        <f t="shared" si="735"/>
        <v>1.1229937853155434E-2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>
        <f t="shared" si="733"/>
        <v>-0.15250711031034786</v>
      </c>
      <c r="D7754">
        <f t="shared" si="734"/>
        <v>-5.9522229208745808E-2</v>
      </c>
      <c r="E7754" s="4">
        <f>(M7754-C7754)^2</f>
        <v>1.6304153968817611E-2</v>
      </c>
      <c r="K7754" s="3">
        <f t="shared" si="732"/>
        <v>7744.8582383774637</v>
      </c>
      <c r="L7754" s="4">
        <v>1.01182640380411E-2</v>
      </c>
      <c r="M7754" s="4">
        <v>-2.48193898012182E-2</v>
      </c>
      <c r="O7754" s="4">
        <f t="shared" si="735"/>
        <v>8.6291426761872495E-5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>
        <f t="shared" si="733"/>
        <v>-0.25788033767041407</v>
      </c>
      <c r="D7755">
        <f t="shared" si="734"/>
        <v>-0.15861809958814907</v>
      </c>
      <c r="E7755" s="4">
        <f>(M7755-C7755)^2</f>
        <v>8.469464602869901E-3</v>
      </c>
      <c r="K7755" s="3">
        <f t="shared" si="732"/>
        <v>7745.8582383774637</v>
      </c>
      <c r="L7755" s="4">
        <v>-8.9098001184512193E-2</v>
      </c>
      <c r="M7755" s="4">
        <v>-0.16585064353384801</v>
      </c>
      <c r="O7755" s="4">
        <f t="shared" si="735"/>
        <v>8.0868558575160239E-3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>
        <f t="shared" si="733"/>
        <v>-0.29844649091435471</v>
      </c>
      <c r="D7756">
        <f t="shared" si="734"/>
        <v>-0.21785216805962221</v>
      </c>
      <c r="E7756" s="4">
        <f>(M7756-C7756)^2</f>
        <v>1.0958030598602149E-3</v>
      </c>
      <c r="K7756" s="3">
        <f t="shared" si="732"/>
        <v>7746.8582383774637</v>
      </c>
      <c r="L7756" s="4">
        <v>-0.16599911928653199</v>
      </c>
      <c r="M7756" s="4">
        <v>-0.265343574730728</v>
      </c>
      <c r="O7756" s="4">
        <f t="shared" si="735"/>
        <v>2.7831603418430956E-2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>
        <f t="shared" si="733"/>
        <v>-0.26401102119197334</v>
      </c>
      <c r="D7757">
        <f t="shared" si="734"/>
        <v>-0.22233851233723817</v>
      </c>
      <c r="E7757" s="4">
        <f>(M7757-C7757)^2</f>
        <v>1.1811965673217721E-3</v>
      </c>
      <c r="K7757" s="3">
        <f t="shared" ref="K7757:K7820" si="738">K7756+1</f>
        <v>7747.8582383774637</v>
      </c>
      <c r="L7757" s="4">
        <v>-0.20132472817946701</v>
      </c>
      <c r="M7757" s="4">
        <v>-0.29837956156426398</v>
      </c>
      <c r="O7757" s="4">
        <f t="shared" si="735"/>
        <v>4.0866108046279735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>
        <f t="shared" si="733"/>
        <v>-0.16322779509380533</v>
      </c>
      <c r="D7758">
        <f t="shared" si="734"/>
        <v>-0.17094968374175137</v>
      </c>
      <c r="E7758" s="4">
        <f>(M7758-C7758)^2</f>
        <v>8.7341624566228439E-3</v>
      </c>
      <c r="K7758" s="3">
        <f t="shared" si="738"/>
        <v>7748.8582383774637</v>
      </c>
      <c r="L7758" s="4">
        <v>-0.186227309971912</v>
      </c>
      <c r="M7758" s="4">
        <v>-0.25668453619161402</v>
      </c>
      <c r="O7758" s="4">
        <f t="shared" si="735"/>
        <v>3.4990042955619138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>
        <f t="shared" si="733"/>
        <v>-2.1424319410049675E-2</v>
      </c>
      <c r="D7759">
        <f t="shared" si="734"/>
        <v>-7.6600042683938732E-2</v>
      </c>
      <c r="E7759" s="4">
        <f>(M7759-C7759)^2</f>
        <v>1.6712531601992476E-2</v>
      </c>
      <c r="K7759" s="3">
        <f t="shared" si="738"/>
        <v>7749.8582383774637</v>
      </c>
      <c r="L7759" s="4">
        <v>-0.124488106711533</v>
      </c>
      <c r="M7759" s="4">
        <v>-0.150701276374516</v>
      </c>
      <c r="O7759" s="4">
        <f t="shared" si="735"/>
        <v>1.5704363738752961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>
        <f t="shared" si="733"/>
        <v>0.12576323273517276</v>
      </c>
      <c r="D7760">
        <f t="shared" si="734"/>
        <v>3.6999707507387181E-2</v>
      </c>
      <c r="E7760" s="4">
        <f>(M7760-C7760)^2</f>
        <v>1.7619158885792852E-2</v>
      </c>
      <c r="K7760" s="3">
        <f t="shared" si="738"/>
        <v>7750.8582383774637</v>
      </c>
      <c r="L7760" s="4">
        <v>-3.15700848571039E-2</v>
      </c>
      <c r="M7760" s="4">
        <v>-6.9739470065742597E-3</v>
      </c>
      <c r="O7760" s="4">
        <f t="shared" si="735"/>
        <v>1.0496972104197348E-3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>
        <f t="shared" si="733"/>
        <v>0.24134563336464054</v>
      </c>
      <c r="D7761">
        <f t="shared" si="734"/>
        <v>0.14130118079860748</v>
      </c>
      <c r="E7761" s="4">
        <f>(M7761-C7761)^2</f>
        <v>1.057721388342237E-2</v>
      </c>
      <c r="K7761" s="3">
        <f t="shared" si="738"/>
        <v>7751.8582383774637</v>
      </c>
      <c r="L7761" s="4">
        <v>6.92548605963757E-2</v>
      </c>
      <c r="M7761" s="4">
        <v>0.13850005065238999</v>
      </c>
      <c r="O7761" s="4">
        <f t="shared" si="735"/>
        <v>4.6821057673571325E-3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>
        <f t="shared" si="733"/>
        <v>0.29627624297224386</v>
      </c>
      <c r="D7762">
        <f t="shared" si="734"/>
        <v>0.21009271106971017</v>
      </c>
      <c r="E7762" s="4">
        <f>(M7762-C7762)^2</f>
        <v>2.2080968969619141E-3</v>
      </c>
      <c r="K7762" s="3">
        <f t="shared" si="738"/>
        <v>7752.8582383774637</v>
      </c>
      <c r="L7762" s="4">
        <v>0.152734496587528</v>
      </c>
      <c r="M7762" s="4">
        <v>0.24928585143352699</v>
      </c>
      <c r="O7762" s="4">
        <f t="shared" si="735"/>
        <v>2.3075296252694742E-2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>
        <f t="shared" si="733"/>
        <v>0.27675062760898816</v>
      </c>
      <c r="D7763">
        <f t="shared" si="734"/>
        <v>0.22608652120228157</v>
      </c>
      <c r="E7763" s="4">
        <f>(M7763-C7763)^2</f>
        <v>4.3621817286283629E-4</v>
      </c>
      <c r="K7763" s="3">
        <f t="shared" si="738"/>
        <v>7753.8582383774637</v>
      </c>
      <c r="L7763" s="4">
        <v>0.197960830412306</v>
      </c>
      <c r="M7763" s="4">
        <v>0.297636464265987</v>
      </c>
      <c r="O7763" s="4">
        <f t="shared" si="735"/>
        <v>3.8860979791465855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>
        <f t="shared" si="733"/>
        <v>0.18767570655937782</v>
      </c>
      <c r="D7764">
        <f t="shared" si="734"/>
        <v>0.18526325846852465</v>
      </c>
      <c r="E7764" s="4">
        <f>(M7764-C7764)^2</f>
        <v>7.0168217745458826E-3</v>
      </c>
      <c r="K7764" s="3">
        <f t="shared" si="738"/>
        <v>7754.8582383774637</v>
      </c>
      <c r="L7764" s="4">
        <v>0.19360664620048701</v>
      </c>
      <c r="M7764" s="4">
        <v>0.27144217822045402</v>
      </c>
      <c r="O7764" s="4">
        <f t="shared" si="735"/>
        <v>3.7163241635443808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>
        <f t="shared" si="733"/>
        <v>5.1436610316352903E-2</v>
      </c>
      <c r="D7765">
        <f t="shared" si="734"/>
        <v>9.7882085073375882E-2</v>
      </c>
      <c r="E7765" s="4">
        <f>(M7765-C7765)^2</f>
        <v>1.583240987547542E-2</v>
      </c>
      <c r="K7765" s="3">
        <f t="shared" si="738"/>
        <v>7755.8582383774637</v>
      </c>
      <c r="L7765" s="4">
        <v>0.14076247639931799</v>
      </c>
      <c r="M7765" s="4">
        <v>0.17726351473458701</v>
      </c>
      <c r="O7765" s="4">
        <f t="shared" si="735"/>
        <v>1.9581392887084638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>
        <f t="shared" si="733"/>
        <v>-9.7728854207041665E-2</v>
      </c>
      <c r="D7766">
        <f t="shared" si="734"/>
        <v>-1.4097518738194771E-2</v>
      </c>
      <c r="E7766" s="4">
        <f>(M7766-C7766)^2</f>
        <v>1.8609586573886526E-2</v>
      </c>
      <c r="K7766" s="3">
        <f t="shared" si="738"/>
        <v>7756.8582383774637</v>
      </c>
      <c r="L7766" s="4">
        <v>5.2663471156933199E-2</v>
      </c>
      <c r="M7766" s="4">
        <v>3.8688104320432203E-2</v>
      </c>
      <c r="O7766" s="4">
        <f t="shared" si="735"/>
        <v>2.6868179823416822E-3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>
        <f t="shared" si="733"/>
        <v>-0.22233439626780727</v>
      </c>
      <c r="D7767">
        <f t="shared" si="734"/>
        <v>-0.12253432068310761</v>
      </c>
      <c r="E7767" s="4">
        <f>(M7767-C7767)^2</f>
        <v>1.2714234511973586E-2</v>
      </c>
      <c r="K7767" s="3">
        <f t="shared" si="738"/>
        <v>7757.8582383774637</v>
      </c>
      <c r="L7767" s="4">
        <v>-4.86254271371626E-2</v>
      </c>
      <c r="M7767" s="4">
        <v>-0.10957698182434999</v>
      </c>
      <c r="O7767" s="4">
        <f t="shared" si="735"/>
        <v>2.4457350375625274E-3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>
        <f t="shared" si="733"/>
        <v>-0.29106579985144621</v>
      </c>
      <c r="D7768">
        <f t="shared" si="734"/>
        <v>-0.20017741856340482</v>
      </c>
      <c r="E7768" s="4">
        <f>(M7768-C7768)^2</f>
        <v>3.6806021891504512E-3</v>
      </c>
      <c r="K7768" s="3">
        <f t="shared" si="738"/>
        <v>7758.8582383774637</v>
      </c>
      <c r="L7768" s="4">
        <v>-0.137735785554506</v>
      </c>
      <c r="M7768" s="4">
        <v>-0.23039783310497899</v>
      </c>
      <c r="O7768" s="4">
        <f t="shared" si="735"/>
        <v>1.9200184873284572E-2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>
        <f t="shared" si="733"/>
        <v>-0.28665039808329268</v>
      </c>
      <c r="D7769">
        <f t="shared" si="734"/>
        <v>-0.22751457641583875</v>
      </c>
      <c r="E7769" s="4">
        <f>(M7769-C7769)^2</f>
        <v>4.7110648350560442E-5</v>
      </c>
      <c r="K7769" s="3">
        <f t="shared" si="738"/>
        <v>7759.8582383774637</v>
      </c>
      <c r="L7769" s="4">
        <v>-0.19234936202894201</v>
      </c>
      <c r="M7769" s="4">
        <v>-0.29351411780007602</v>
      </c>
      <c r="O7769" s="4">
        <f t="shared" si="735"/>
        <v>3.7317858752192748E-2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>
        <f t="shared" si="733"/>
        <v>-0.21019781130974188</v>
      </c>
      <c r="D7770">
        <f t="shared" si="734"/>
        <v>-0.19767578146211068</v>
      </c>
      <c r="E7770" s="4">
        <f>(M7770-C7770)^2</f>
        <v>5.3173496692358662E-3</v>
      </c>
      <c r="K7770" s="3">
        <f t="shared" si="738"/>
        <v>7760.8582383774637</v>
      </c>
      <c r="L7770" s="4">
        <v>-0.198787847534418</v>
      </c>
      <c r="M7770" s="4">
        <v>-0.28311797086274798</v>
      </c>
      <c r="O7770" s="4">
        <f t="shared" si="735"/>
        <v>3.9846864322205765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>
        <f t="shared" si="733"/>
        <v>-8.0921091996220287E-2</v>
      </c>
      <c r="D7771">
        <f t="shared" si="734"/>
        <v>-0.11815972481451949</v>
      </c>
      <c r="E7771" s="4">
        <f>(M7771-C7771)^2</f>
        <v>1.4614894956010651E-2</v>
      </c>
      <c r="K7771" s="3">
        <f t="shared" si="738"/>
        <v>7761.8582383774637</v>
      </c>
      <c r="L7771" s="4">
        <v>-0.155438683434622</v>
      </c>
      <c r="M7771" s="4">
        <v>-0.20181317178646399</v>
      </c>
      <c r="O7771" s="4">
        <f t="shared" si="735"/>
        <v>2.441957205705993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>
        <f t="shared" si="733"/>
        <v>6.8691645386729491E-2</v>
      </c>
      <c r="D7772">
        <f t="shared" si="734"/>
        <v>-8.9493296500372538E-3</v>
      </c>
      <c r="E7772" s="4">
        <f>(M7772-C7772)^2</f>
        <v>1.9225113981264575E-2</v>
      </c>
      <c r="K7772" s="3">
        <f t="shared" si="738"/>
        <v>7762.8582383774637</v>
      </c>
      <c r="L7772" s="4">
        <v>-7.3158936797038901E-2</v>
      </c>
      <c r="M7772" s="4">
        <v>-6.9963011878234296E-2</v>
      </c>
      <c r="O7772" s="4">
        <f t="shared" si="735"/>
        <v>5.4742068234881697E-3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>
        <f t="shared" si="733"/>
        <v>0.20104170739867203</v>
      </c>
      <c r="D7773">
        <f t="shared" si="734"/>
        <v>0.102510092621886</v>
      </c>
      <c r="E7773" s="4">
        <f>(M7773-C7773)^2</f>
        <v>1.4794316427730639E-2</v>
      </c>
      <c r="K7773" s="3">
        <f t="shared" si="738"/>
        <v>7763.8582383774637</v>
      </c>
      <c r="L7773" s="4">
        <v>2.74439194064575E-2</v>
      </c>
      <c r="M7773" s="4">
        <v>7.9409818373915697E-2</v>
      </c>
      <c r="O7773" s="4">
        <f t="shared" si="735"/>
        <v>7.0835680126085003E-4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>
        <f t="shared" si="733"/>
        <v>0.28286862774914723</v>
      </c>
      <c r="D7774">
        <f t="shared" si="734"/>
        <v>0.18820803485920853</v>
      </c>
      <c r="E7774" s="4">
        <f>(M7774-C7774)^2</f>
        <v>5.4722504341987834E-3</v>
      </c>
      <c r="K7774" s="3">
        <f t="shared" si="738"/>
        <v>7764.8582383774637</v>
      </c>
      <c r="L7774" s="4">
        <v>0.12117327574488999</v>
      </c>
      <c r="M7774" s="4">
        <v>0.20889396699156901</v>
      </c>
      <c r="O7774" s="4">
        <f t="shared" si="735"/>
        <v>1.4482757664824651E-2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>
        <f t="shared" si="733"/>
        <v>0.29360874757326594</v>
      </c>
      <c r="D7775">
        <f t="shared" si="734"/>
        <v>0.22660802419896042</v>
      </c>
      <c r="E7775" s="4">
        <f>(M7775-C7775)^2</f>
        <v>5.6993770739917277E-5</v>
      </c>
      <c r="K7775" s="3">
        <f t="shared" si="738"/>
        <v>7765.8582383774637</v>
      </c>
      <c r="L7775" s="4">
        <v>0.18455403346858701</v>
      </c>
      <c r="M7775" s="4">
        <v>0.28605932569209402</v>
      </c>
      <c r="O7775" s="4">
        <f t="shared" si="735"/>
        <v>3.3754907708972291E-2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>
        <f t="shared" si="733"/>
        <v>0.23056300207308289</v>
      </c>
      <c r="D7776">
        <f t="shared" si="734"/>
        <v>0.208059883439879</v>
      </c>
      <c r="E7776" s="4">
        <f>(M7776-C7776)^2</f>
        <v>3.7229949205509218E-3</v>
      </c>
      <c r="K7776" s="3">
        <f t="shared" si="738"/>
        <v>7766.8582383774637</v>
      </c>
      <c r="L7776" s="4">
        <v>0.201712088619971</v>
      </c>
      <c r="M7776" s="4">
        <v>0.29157935168981203</v>
      </c>
      <c r="O7776" s="4">
        <f t="shared" si="735"/>
        <v>4.0354036927243785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>
        <f t="shared" si="733"/>
        <v>0.10957521376821112</v>
      </c>
      <c r="D7777">
        <f t="shared" si="734"/>
        <v>0.13722488588323237</v>
      </c>
      <c r="E7777" s="4">
        <f>(M7777-C7777)^2</f>
        <v>1.3109404193355011E-2</v>
      </c>
      <c r="K7777" s="3">
        <f t="shared" si="738"/>
        <v>7767.8582383774637</v>
      </c>
      <c r="L7777" s="4">
        <v>0.16835009984553101</v>
      </c>
      <c r="M7777" s="4">
        <v>0.22407152022983901</v>
      </c>
      <c r="O7777" s="4">
        <f t="shared" si="735"/>
        <v>2.8063336934341848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>
        <f t="shared" si="733"/>
        <v>-3.8949567329971513E-2</v>
      </c>
      <c r="D7778">
        <f t="shared" si="734"/>
        <v>3.1904345805785002E-2</v>
      </c>
      <c r="E7778" s="4">
        <f>(M7778-C7778)^2</f>
        <v>1.943045133174108E-2</v>
      </c>
      <c r="K7778" s="3">
        <f t="shared" si="738"/>
        <v>7768.8582383774637</v>
      </c>
      <c r="L7778" s="4">
        <v>9.2823784196580494E-2</v>
      </c>
      <c r="M7778" s="4">
        <v>0.100443586489508</v>
      </c>
      <c r="O7778" s="4">
        <f t="shared" si="735"/>
        <v>8.4630502265906089E-3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>
        <f t="shared" si="733"/>
        <v>-0.17768605855861511</v>
      </c>
      <c r="D7779">
        <f t="shared" si="734"/>
        <v>-8.1433972291945711E-2</v>
      </c>
      <c r="E7779" s="4">
        <f>(M7779-C7779)^2</f>
        <v>1.6730126946353976E-2</v>
      </c>
      <c r="K7779" s="3">
        <f t="shared" si="738"/>
        <v>7769.8582383774637</v>
      </c>
      <c r="L7779" s="4">
        <v>-5.9508240413557499E-3</v>
      </c>
      <c r="M7779" s="4">
        <v>-4.83410665938932E-2</v>
      </c>
      <c r="O7779" s="4">
        <f t="shared" si="735"/>
        <v>4.5965283893727995E-5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>
        <f t="shared" si="733"/>
        <v>-0.27176884074380908</v>
      </c>
      <c r="D7780">
        <f t="shared" si="734"/>
        <v>-0.17430738203130433</v>
      </c>
      <c r="E7780" s="4">
        <f>(M7780-C7780)^2</f>
        <v>7.5256390277760018E-3</v>
      </c>
      <c r="K7780" s="3">
        <f t="shared" si="738"/>
        <v>7770.8582383774637</v>
      </c>
      <c r="L7780" s="4">
        <v>-0.10323501148190201</v>
      </c>
      <c r="M7780" s="4">
        <v>-0.18501839966264799</v>
      </c>
      <c r="O7780" s="4">
        <f t="shared" si="735"/>
        <v>1.0829307278722384E-2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>
        <f t="shared" si="733"/>
        <v>-0.2975542739970517</v>
      </c>
      <c r="D7781">
        <f t="shared" si="734"/>
        <v>-0.22337616700414484</v>
      </c>
      <c r="E7781" s="4">
        <f>(M7781-C7781)^2</f>
        <v>4.9273110311605828E-4</v>
      </c>
      <c r="K7781" s="3">
        <f t="shared" si="738"/>
        <v>7771.8582383774637</v>
      </c>
      <c r="L7781" s="4">
        <v>-0.17466334987328899</v>
      </c>
      <c r="M7781" s="4">
        <v>-0.27535672676507</v>
      </c>
      <c r="O7781" s="4">
        <f t="shared" si="735"/>
        <v>3.0797545964719807E-2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>
        <f t="shared" si="733"/>
        <v>-0.24856230443348154</v>
      </c>
      <c r="D7782">
        <f t="shared" si="734"/>
        <v>-0.21630900946351012</v>
      </c>
      <c r="E7782" s="4">
        <f>(M7782-C7782)^2</f>
        <v>2.3201513134271561E-3</v>
      </c>
      <c r="K7782" s="3">
        <f t="shared" si="738"/>
        <v>7772.8582383774637</v>
      </c>
      <c r="L7782" s="4">
        <v>-0.20234616875615299</v>
      </c>
      <c r="M7782" s="4">
        <v>-0.29673025346006099</v>
      </c>
      <c r="O7782" s="4">
        <f t="shared" si="735"/>
        <v>4.1280127318510947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>
        <f t="shared" si="733"/>
        <v>-0.13710494556811265</v>
      </c>
      <c r="D7783">
        <f t="shared" si="734"/>
        <v>-0.1548819339279284</v>
      </c>
      <c r="E7783" s="4">
        <f>(M7783-C7783)^2</f>
        <v>1.138081481462529E-2</v>
      </c>
      <c r="K7783" s="3">
        <f t="shared" si="738"/>
        <v>7773.8582383774637</v>
      </c>
      <c r="L7783" s="4">
        <v>-0.17935013440953901</v>
      </c>
      <c r="M7783" s="4">
        <v>-0.24378584739512801</v>
      </c>
      <c r="O7783" s="4">
        <f t="shared" si="735"/>
        <v>3.2464501072506848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>
        <f t="shared" si="733"/>
        <v>8.8078140052212026E-3</v>
      </c>
      <c r="D7784">
        <f t="shared" si="734"/>
        <v>-5.4531980200086712E-2</v>
      </c>
      <c r="E7784" s="4">
        <f>(M7784-C7784)^2</f>
        <v>1.9207625358845813E-2</v>
      </c>
      <c r="K7784" s="3">
        <f t="shared" si="738"/>
        <v>7774.8582383774637</v>
      </c>
      <c r="L7784" s="4">
        <v>-0.111434746292597</v>
      </c>
      <c r="M7784" s="4">
        <v>-0.129783763512483</v>
      </c>
      <c r="O7784" s="4">
        <f t="shared" si="735"/>
        <v>1.2603136641609893E-2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>
        <f t="shared" si="733"/>
        <v>0.15250711031030484</v>
      </c>
      <c r="D7785">
        <f t="shared" si="734"/>
        <v>5.9522229208709004E-2</v>
      </c>
      <c r="E7785" s="4">
        <f>(M7785-C7785)^2</f>
        <v>1.8437197230680807E-2</v>
      </c>
      <c r="K7785" s="3">
        <f t="shared" si="738"/>
        <v>7775.8582383774637</v>
      </c>
      <c r="L7785" s="4">
        <v>-1.56098346756965E-2</v>
      </c>
      <c r="M7785" s="4">
        <v>1.6723469061880498E-2</v>
      </c>
      <c r="O7785" s="4">
        <f t="shared" si="735"/>
        <v>2.7023351514714238E-4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>
        <f t="shared" si="733"/>
        <v>0.25788033767038887</v>
      </c>
      <c r="D7786">
        <f t="shared" si="734"/>
        <v>0.15861809958812173</v>
      </c>
      <c r="E7786" s="4">
        <f>(M7786-C7786)^2</f>
        <v>9.7689764569548303E-3</v>
      </c>
      <c r="K7786" s="3">
        <f t="shared" si="738"/>
        <v>7776.8582383774637</v>
      </c>
      <c r="L7786" s="4">
        <v>8.4124656872116899E-2</v>
      </c>
      <c r="M7786" s="4">
        <v>0.159042205064826</v>
      </c>
      <c r="O7786" s="4">
        <f t="shared" si="735"/>
        <v>6.9381754241358068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>
        <f t="shared" si="733"/>
        <v>0.29844649091435649</v>
      </c>
      <c r="D7787">
        <f t="shared" si="734"/>
        <v>0.21785216805964108</v>
      </c>
      <c r="E7787" s="4">
        <f>(M7787-C7787)^2</f>
        <v>1.3629872148422687E-3</v>
      </c>
      <c r="K7787" s="3">
        <f t="shared" si="738"/>
        <v>7777.8582383774637</v>
      </c>
      <c r="L7787" s="4">
        <v>0.162789606234825</v>
      </c>
      <c r="M7787" s="4">
        <v>0.26152783418307401</v>
      </c>
      <c r="O7787" s="4">
        <f t="shared" si="735"/>
        <v>2.6231255414010186E-2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>
        <f t="shared" si="733"/>
        <v>0.26401102119199665</v>
      </c>
      <c r="D7788">
        <f t="shared" si="734"/>
        <v>0.22233851233724627</v>
      </c>
      <c r="E7788" s="4">
        <f>(M7788-C7788)^2</f>
        <v>1.1903309823495607E-3</v>
      </c>
      <c r="K7788" s="3">
        <f t="shared" si="738"/>
        <v>7778.8582383774637</v>
      </c>
      <c r="L7788" s="4">
        <v>0.200682888842621</v>
      </c>
      <c r="M7788" s="4">
        <v>0.29851219482927399</v>
      </c>
      <c r="O7788" s="4">
        <f t="shared" si="735"/>
        <v>3.9941598408425566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>
        <f t="shared" si="733"/>
        <v>0.16322779509373356</v>
      </c>
      <c r="D7789">
        <f t="shared" si="734"/>
        <v>0.17094968374170827</v>
      </c>
      <c r="E7789" s="4">
        <f>(M7789-C7789)^2</f>
        <v>9.507133244064438E-3</v>
      </c>
      <c r="K7789" s="3">
        <f t="shared" si="738"/>
        <v>7779.8582383774637</v>
      </c>
      <c r="L7789" s="4">
        <v>0.18831389699352299</v>
      </c>
      <c r="M7789" s="4">
        <v>0.260732324445269</v>
      </c>
      <c r="O7789" s="4">
        <f t="shared" si="735"/>
        <v>3.5150606791522522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>
        <f t="shared" si="733"/>
        <v>2.1424319409964174E-2</v>
      </c>
      <c r="D7790">
        <f t="shared" si="734"/>
        <v>7.6600042683877212E-2</v>
      </c>
      <c r="E7790" s="4">
        <f>(M7790-C7790)^2</f>
        <v>1.8557552099796756E-2</v>
      </c>
      <c r="K7790" s="3">
        <f t="shared" si="738"/>
        <v>7780.8582383774637</v>
      </c>
      <c r="L7790" s="4">
        <v>0.12878052142779201</v>
      </c>
      <c r="M7790" s="4">
        <v>0.157650425938033</v>
      </c>
      <c r="O7790" s="4">
        <f t="shared" si="735"/>
        <v>1.6371605615197845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>
        <f t="shared" si="733"/>
        <v>-0.12576323273500428</v>
      </c>
      <c r="D7791">
        <f t="shared" si="734"/>
        <v>-3.6999707507247466E-2</v>
      </c>
      <c r="E7791" s="4">
        <f>(M7791-C7791)^2</f>
        <v>1.983794304301836E-2</v>
      </c>
      <c r="K7791" s="3">
        <f t="shared" si="738"/>
        <v>7781.8582383774637</v>
      </c>
      <c r="L7791" s="4">
        <v>3.6993265374115999E-2</v>
      </c>
      <c r="M7791" s="4">
        <v>1.50840002623761E-2</v>
      </c>
      <c r="O7791" s="4">
        <f t="shared" si="735"/>
        <v>1.3078579846976907E-3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>
        <f t="shared" si="733"/>
        <v>-0.24134563336469098</v>
      </c>
      <c r="D7792">
        <f t="shared" si="734"/>
        <v>-0.14130118079865869</v>
      </c>
      <c r="E7792" s="4">
        <f>(M7792-C7792)^2</f>
        <v>1.2118779113111414E-2</v>
      </c>
      <c r="K7792" s="3">
        <f t="shared" si="738"/>
        <v>7782.8582383774637</v>
      </c>
      <c r="L7792" s="4">
        <v>-6.4059183482065296E-2</v>
      </c>
      <c r="M7792" s="4">
        <v>-0.13126030685333701</v>
      </c>
      <c r="O7792" s="4">
        <f t="shared" si="735"/>
        <v>4.2104693675892322E-3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>
        <f t="shared" si="733"/>
        <v>-0.29627624297223776</v>
      </c>
      <c r="D7793">
        <f t="shared" si="734"/>
        <v>-0.21009271106969554</v>
      </c>
      <c r="E7793" s="4">
        <f>(M7793-C7793)^2</f>
        <v>2.6570506452076675E-3</v>
      </c>
      <c r="K7793" s="3">
        <f t="shared" si="738"/>
        <v>7783.8582383774637</v>
      </c>
      <c r="L7793" s="4">
        <v>-0.14906761244083899</v>
      </c>
      <c r="M7793" s="4">
        <v>-0.24472965583780501</v>
      </c>
      <c r="O7793" s="4">
        <f t="shared" si="735"/>
        <v>2.2468978278396775E-2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>
        <f t="shared" si="733"/>
        <v>-0.27675062760895602</v>
      </c>
      <c r="D7794">
        <f t="shared" si="734"/>
        <v>-0.22608652120227424</v>
      </c>
      <c r="E7794" s="4">
        <f>(M7794-C7794)^2</f>
        <v>4.0619648229584909E-4</v>
      </c>
      <c r="K7794" s="3">
        <f t="shared" si="738"/>
        <v>7784.8582383774637</v>
      </c>
      <c r="L7794" s="4">
        <v>-0.196741133115475</v>
      </c>
      <c r="M7794" s="4">
        <v>-0.29690494432512998</v>
      </c>
      <c r="O7794" s="4">
        <f t="shared" si="735"/>
        <v>3.9033936222310411E-2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>
        <f t="shared" si="733"/>
        <v>-0.18767570655931118</v>
      </c>
      <c r="D7795">
        <f t="shared" si="734"/>
        <v>-0.18526325846848674</v>
      </c>
      <c r="E7795" s="4">
        <f>(M7795-C7795)^2</f>
        <v>7.5764561836889422E-3</v>
      </c>
      <c r="K7795" s="3">
        <f t="shared" si="738"/>
        <v>7785.8582383774637</v>
      </c>
      <c r="L7795" s="4">
        <v>-0.195139616507957</v>
      </c>
      <c r="M7795" s="4">
        <v>-0.27471854764167097</v>
      </c>
      <c r="O7795" s="4">
        <f t="shared" si="735"/>
        <v>3.8403677551559059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>
        <f t="shared" si="733"/>
        <v>-5.1436610316535902E-2</v>
      </c>
      <c r="D7796">
        <f t="shared" si="734"/>
        <v>-9.7882085073503711E-2</v>
      </c>
      <c r="E7796" s="4">
        <f>(M7796-C7796)^2</f>
        <v>1.7500796539336155E-2</v>
      </c>
      <c r="K7796" s="3">
        <f t="shared" si="738"/>
        <v>7786.8582383774637</v>
      </c>
      <c r="L7796" s="4">
        <v>-0.144664172387727</v>
      </c>
      <c r="M7796" s="4">
        <v>-0.183727186471212</v>
      </c>
      <c r="O7796" s="4">
        <f t="shared" si="735"/>
        <v>2.1168247542823065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>
        <f t="shared" si="733"/>
        <v>9.7728854207122656E-2</v>
      </c>
      <c r="D7797">
        <f t="shared" si="734"/>
        <v>1.4097518738259983E-2</v>
      </c>
      <c r="E7797" s="4">
        <f>(M7797-C7797)^2</f>
        <v>2.0865532638066189E-2</v>
      </c>
      <c r="K7797" s="3">
        <f t="shared" si="738"/>
        <v>7787.8582383774637</v>
      </c>
      <c r="L7797" s="4">
        <v>-5.7956688861618498E-2</v>
      </c>
      <c r="M7797" s="4">
        <v>-4.6720211688320898E-2</v>
      </c>
      <c r="O7797" s="4">
        <f t="shared" si="735"/>
        <v>3.4557508841192258E-3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>
        <f t="shared" si="733"/>
        <v>0.2223343962677739</v>
      </c>
      <c r="D7798">
        <f t="shared" si="734"/>
        <v>0.12253432068307549</v>
      </c>
      <c r="E7798" s="4">
        <f>(M7798-C7798)^2</f>
        <v>1.4483223818298486E-2</v>
      </c>
      <c r="K7798" s="3">
        <f t="shared" si="738"/>
        <v>7788.8582383774637</v>
      </c>
      <c r="L7798" s="4">
        <v>4.3266406927077602E-2</v>
      </c>
      <c r="M7798" s="4">
        <v>0.101988129943062</v>
      </c>
      <c r="O7798" s="4">
        <f t="shared" si="735"/>
        <v>1.8009380769172399E-3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>
        <f t="shared" si="733"/>
        <v>0.2910657998514351</v>
      </c>
      <c r="D7799">
        <f t="shared" si="734"/>
        <v>0.20017741856338667</v>
      </c>
      <c r="E7799" s="4">
        <f>(M7799-C7799)^2</f>
        <v>4.3445088189557803E-3</v>
      </c>
      <c r="K7799" s="3">
        <f t="shared" si="738"/>
        <v>7789.8582383774637</v>
      </c>
      <c r="L7799" s="4">
        <v>0.133653162695584</v>
      </c>
      <c r="M7799" s="4">
        <v>0.22515291174178101</v>
      </c>
      <c r="O7799" s="4">
        <f t="shared" si="735"/>
        <v>1.7642272500044406E-2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>
        <f t="shared" si="733"/>
        <v>0.28665039808326875</v>
      </c>
      <c r="D7800">
        <f t="shared" si="734"/>
        <v>0.22751457641583803</v>
      </c>
      <c r="E7800" s="4">
        <f>(M7800-C7800)^2</f>
        <v>2.7839890050552549E-5</v>
      </c>
      <c r="K7800" s="3">
        <f t="shared" si="738"/>
        <v>7790.8582383774637</v>
      </c>
      <c r="L7800" s="4">
        <v>0.190565654742955</v>
      </c>
      <c r="M7800" s="4">
        <v>0.29192675004751001</v>
      </c>
      <c r="O7800" s="4">
        <f t="shared" si="735"/>
        <v>3.6000018586396891E-2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>
        <f t="shared" si="733"/>
        <v>0.21019781130987378</v>
      </c>
      <c r="D7801">
        <f t="shared" si="734"/>
        <v>0.19767578146218082</v>
      </c>
      <c r="E7801" s="4">
        <f>(M7801-C7801)^2</f>
        <v>5.6833372021238334E-3</v>
      </c>
      <c r="K7801" s="3">
        <f t="shared" si="738"/>
        <v>7791.8582383774637</v>
      </c>
      <c r="L7801" s="4">
        <v>0.19974979637645701</v>
      </c>
      <c r="M7801" s="4">
        <v>0.28558572282175898</v>
      </c>
      <c r="O7801" s="4">
        <f t="shared" si="735"/>
        <v>3.9569504653463011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>
        <f t="shared" si="733"/>
        <v>8.0921091996137784E-2</v>
      </c>
      <c r="D7802">
        <f t="shared" si="734"/>
        <v>0.11815972481446367</v>
      </c>
      <c r="E7802" s="4">
        <f>(M7802-C7802)^2</f>
        <v>1.6077450723802126E-2</v>
      </c>
      <c r="K7802" s="3">
        <f t="shared" si="738"/>
        <v>7792.8582383774637</v>
      </c>
      <c r="L7802" s="4">
        <v>0.15890536234970101</v>
      </c>
      <c r="M7802" s="4">
        <v>0.207717979670095</v>
      </c>
      <c r="O7802" s="4">
        <f t="shared" si="735"/>
        <v>2.498815335746549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>
        <f t="shared" si="733"/>
        <v>-6.8691645386680808E-2</v>
      </c>
      <c r="D7803">
        <f t="shared" si="734"/>
        <v>8.9493296500753571E-3</v>
      </c>
      <c r="E7803" s="4">
        <f>(M7803-C7803)^2</f>
        <v>2.1467414525878841E-2</v>
      </c>
      <c r="K7803" s="3">
        <f t="shared" si="738"/>
        <v>7793.8582383774637</v>
      </c>
      <c r="L7803" s="4">
        <v>7.8262094545162295E-2</v>
      </c>
      <c r="M7803" s="4">
        <v>7.7825979921262403E-2</v>
      </c>
      <c r="O7803" s="4">
        <f t="shared" si="735"/>
        <v>5.9958924698603425E-3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>
        <f t="shared" si="733"/>
        <v>-0.20104170739873539</v>
      </c>
      <c r="D7804">
        <f t="shared" si="734"/>
        <v>-0.10251009262194433</v>
      </c>
      <c r="E7804" s="4">
        <f>(M7804-C7804)^2</f>
        <v>1.6766025484639895E-2</v>
      </c>
      <c r="K7804" s="3">
        <f t="shared" si="738"/>
        <v>7794.8582383774637</v>
      </c>
      <c r="L7804" s="4">
        <v>-2.1982400341000199E-2</v>
      </c>
      <c r="M7804" s="4">
        <v>-7.1558019296179803E-2</v>
      </c>
      <c r="O7804" s="4">
        <f t="shared" si="735"/>
        <v>5.2035752888768369E-4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>
        <f t="shared" si="733"/>
        <v>-0.28286862774917459</v>
      </c>
      <c r="D7805">
        <f t="shared" si="734"/>
        <v>-0.18820803485924525</v>
      </c>
      <c r="E7805" s="4">
        <f>(M7805-C7805)^2</f>
        <v>6.3758243269361695E-3</v>
      </c>
      <c r="K7805" s="3">
        <f t="shared" si="738"/>
        <v>7795.8582383774637</v>
      </c>
      <c r="L7805" s="4">
        <v>-0.11672126669284701</v>
      </c>
      <c r="M7805" s="4">
        <v>-0.20301986866716901</v>
      </c>
      <c r="O7805" s="4">
        <f t="shared" si="735"/>
        <v>1.3818052540198486E-2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>
        <f t="shared" si="733"/>
        <v>-0.29360874757327499</v>
      </c>
      <c r="D7806">
        <f t="shared" si="734"/>
        <v>-0.22660802419895698</v>
      </c>
      <c r="E7806" s="4">
        <f>(M7806-C7806)^2</f>
        <v>9.9492946126586285E-5</v>
      </c>
      <c r="K7806" s="3">
        <f t="shared" si="738"/>
        <v>7796.8582383774637</v>
      </c>
      <c r="L7806" s="4">
        <v>-0.18222656771530099</v>
      </c>
      <c r="M7806" s="4">
        <v>-0.28363413248663699</v>
      </c>
      <c r="O7806" s="4">
        <f t="shared" si="735"/>
        <v>3.3509321157734979E-2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>
        <f t="shared" si="733"/>
        <v>-0.23056300207311467</v>
      </c>
      <c r="D7807">
        <f t="shared" si="734"/>
        <v>-0.20805988343989443</v>
      </c>
      <c r="E7807" s="4">
        <f>(M7807-C7807)^2</f>
        <v>3.9247050229461065E-3</v>
      </c>
      <c r="K7807" s="3">
        <f t="shared" si="738"/>
        <v>7797.8582383774637</v>
      </c>
      <c r="L7807" s="4">
        <v>-0.20209209440190301</v>
      </c>
      <c r="M7807" s="4">
        <v>-0.29321046828641101</v>
      </c>
      <c r="O7807" s="4">
        <f t="shared" si="735"/>
        <v>4.1176948700047809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>
        <f t="shared" si="733"/>
        <v>-0.10957521376825766</v>
      </c>
      <c r="D7808">
        <f t="shared" si="734"/>
        <v>-0.13722488588326279</v>
      </c>
      <c r="E7808" s="4">
        <f>(M7808-C7808)^2</f>
        <v>1.4346100832305753E-2</v>
      </c>
      <c r="K7808" s="3">
        <f t="shared" si="738"/>
        <v>7798.8582383774637</v>
      </c>
      <c r="L7808" s="4">
        <v>-0.17134240235721099</v>
      </c>
      <c r="M7808" s="4">
        <v>-0.229350423358163</v>
      </c>
      <c r="O7808" s="4">
        <f t="shared" si="735"/>
        <v>2.9642973247963018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>
        <f t="shared" si="733"/>
        <v>3.8949567330056493E-2</v>
      </c>
      <c r="D7809">
        <f t="shared" si="734"/>
        <v>-3.1904345805720311E-2</v>
      </c>
      <c r="E7809" s="4">
        <f>(M7809-C7809)^2</f>
        <v>2.1608326581543481E-2</v>
      </c>
      <c r="K7809" s="3">
        <f t="shared" si="738"/>
        <v>7799.8582383774637</v>
      </c>
      <c r="L7809" s="4">
        <v>-9.7678942711060604E-2</v>
      </c>
      <c r="M7809" s="4">
        <v>-0.10804814211313001</v>
      </c>
      <c r="O7809" s="4">
        <f t="shared" si="735"/>
        <v>9.7038041685333504E-3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>
        <f t="shared" si="733"/>
        <v>0.17768605855868397</v>
      </c>
      <c r="D7810">
        <f t="shared" si="734"/>
        <v>8.1433972292006732E-2</v>
      </c>
      <c r="E7810" s="4">
        <f>(M7810-C7810)^2</f>
        <v>1.8870679533390441E-2</v>
      </c>
      <c r="K7810" s="3">
        <f t="shared" si="738"/>
        <v>7800.8582383774637</v>
      </c>
      <c r="L7810" s="4">
        <v>4.4881409324365798E-4</v>
      </c>
      <c r="M7810" s="4">
        <v>4.0315466606146898E-2</v>
      </c>
      <c r="O7810" s="4">
        <f t="shared" si="735"/>
        <v>1.4450038316036299E-7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>
        <f t="shared" si="733"/>
        <v>0.27176884074384455</v>
      </c>
      <c r="D7811">
        <f t="shared" si="734"/>
        <v>0.17430738203134635</v>
      </c>
      <c r="E7811" s="4">
        <f>(M7811-C7811)^2</f>
        <v>8.6838214660053242E-3</v>
      </c>
      <c r="K7811" s="3">
        <f t="shared" si="738"/>
        <v>7801.8582383774637</v>
      </c>
      <c r="L7811" s="4">
        <v>9.84641626236544E-2</v>
      </c>
      <c r="M7811" s="4">
        <v>0.17858181661491701</v>
      </c>
      <c r="O7811" s="4">
        <f t="shared" si="735"/>
        <v>9.532635495193011E-3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>
        <f t="shared" si="733"/>
        <v>0.29755427399704482</v>
      </c>
      <c r="D7812">
        <f t="shared" si="734"/>
        <v>0.22337616700415727</v>
      </c>
      <c r="E7812" s="4">
        <f>(M7812-C7812)^2</f>
        <v>6.4683907529405123E-4</v>
      </c>
      <c r="K7812" s="3">
        <f t="shared" si="738"/>
        <v>7802.8582383774637</v>
      </c>
      <c r="L7812" s="4">
        <v>0.17181855079765199</v>
      </c>
      <c r="M7812" s="4">
        <v>0.27212124281132</v>
      </c>
      <c r="O7812" s="4">
        <f t="shared" si="735"/>
        <v>2.9237444896396857E-2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>
        <f t="shared" si="733"/>
        <v>0.2485623044335844</v>
      </c>
      <c r="D7813">
        <f t="shared" si="734"/>
        <v>0.21630900946355403</v>
      </c>
      <c r="E7813" s="4">
        <f>(M7813-C7813)^2</f>
        <v>2.395506443006254E-3</v>
      </c>
      <c r="K7813" s="3">
        <f t="shared" si="738"/>
        <v>7803.8582383774637</v>
      </c>
      <c r="L7813" s="4">
        <v>0.20213991703947101</v>
      </c>
      <c r="M7813" s="4">
        <v>0.29750621562799401</v>
      </c>
      <c r="O7813" s="4">
        <f t="shared" si="735"/>
        <v>4.0526106999091656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>
        <f t="shared" si="733"/>
        <v>0.13710494556803651</v>
      </c>
      <c r="D7814">
        <f t="shared" si="734"/>
        <v>0.15488193392788055</v>
      </c>
      <c r="E7814" s="4">
        <f>(M7814-C7814)^2</f>
        <v>1.2381895415460491E-2</v>
      </c>
      <c r="K7814" s="3">
        <f t="shared" si="738"/>
        <v>7804.8582383774637</v>
      </c>
      <c r="L7814" s="4">
        <v>0.18183408707374901</v>
      </c>
      <c r="M7814" s="4">
        <v>0.248378911146066</v>
      </c>
      <c r="O7814" s="4">
        <f t="shared" si="735"/>
        <v>3.2762861039594617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>
        <f t="shared" ref="C7815:C7878" si="739">$B$2*EXP(-C$4*((PI()/($B$1*$B$3)))^0.5)*SIN(2*PI()*$A7815/$B$3-C$4*SQRT(PI()/($B$1*$B$3)))</f>
        <v>-8.8078140051711957E-3</v>
      </c>
      <c r="D7815">
        <f t="shared" ref="D7815:D7878" si="740">$B$2*EXP(-D$4*((PI()/($B$1*$B$3)))^0.5)*SIN(2*PI()*$A7815/$B$3-D$4*SQRT(PI()/($B$1*$B$3)))</f>
        <v>5.4531980200123731E-2</v>
      </c>
      <c r="E7815" s="4">
        <f>(M7815-C7815)^2</f>
        <v>2.1272625497673649E-2</v>
      </c>
      <c r="K7815" s="3">
        <f t="shared" si="738"/>
        <v>7805.8582383774637</v>
      </c>
      <c r="L7815" s="4">
        <v>0.115986781983624</v>
      </c>
      <c r="M7815" s="4">
        <v>0.13704356753670399</v>
      </c>
      <c r="O7815" s="4">
        <f t="shared" ref="O7815:O7878" si="741">(L7815-$J$1)^2</f>
        <v>1.326132715310032E-2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>
        <f t="shared" si="739"/>
        <v>-0.15250711031037853</v>
      </c>
      <c r="D7816">
        <f t="shared" si="740"/>
        <v>-5.9522229208772065E-2</v>
      </c>
      <c r="E7816" s="4">
        <f>(M7816-C7816)^2</f>
        <v>2.0704885387101909E-2</v>
      </c>
      <c r="K7816" s="3">
        <f t="shared" si="738"/>
        <v>7806.8582383774637</v>
      </c>
      <c r="L7816" s="4">
        <v>2.10898678159426E-2</v>
      </c>
      <c r="M7816" s="4">
        <v>-8.6151877187962394E-3</v>
      </c>
      <c r="O7816" s="4">
        <f t="shared" si="741"/>
        <v>4.1050494661559961E-4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>
        <f t="shared" si="739"/>
        <v>-0.25788033767043206</v>
      </c>
      <c r="D7817">
        <f t="shared" si="740"/>
        <v>-0.15861809958816855</v>
      </c>
      <c r="E7817" s="4">
        <f>(M7817-C7817)^2</f>
        <v>1.1186049482346711E-2</v>
      </c>
      <c r="K7817" s="3">
        <f t="shared" si="738"/>
        <v>7807.8582383774637</v>
      </c>
      <c r="L7817" s="4">
        <v>-7.9089134578283204E-2</v>
      </c>
      <c r="M7817" s="4">
        <v>-0.15211621576538001</v>
      </c>
      <c r="O7817" s="4">
        <f t="shared" si="741"/>
        <v>6.3868996278361821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>
        <f t="shared" si="739"/>
        <v>-0.29844649091435255</v>
      </c>
      <c r="D7818">
        <f t="shared" si="740"/>
        <v>-0.2178521680596002</v>
      </c>
      <c r="E7818" s="4">
        <f>(M7818-C7818)^2</f>
        <v>1.6750763818319842E-3</v>
      </c>
      <c r="K7818" s="3">
        <f t="shared" si="738"/>
        <v>7808.8582383774637</v>
      </c>
      <c r="L7818" s="4">
        <v>-0.15945977258400701</v>
      </c>
      <c r="M7818" s="4">
        <v>-0.25751879391303101</v>
      </c>
      <c r="O7818" s="4">
        <f t="shared" si="741"/>
        <v>2.5692473354480272E-2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>
        <f t="shared" si="739"/>
        <v>-0.26401102119195669</v>
      </c>
      <c r="D7819">
        <f t="shared" si="740"/>
        <v>-0.2223385123372324</v>
      </c>
      <c r="E7819" s="4">
        <f>(M7819-C7819)^2</f>
        <v>1.1842663659840599E-3</v>
      </c>
      <c r="K7819" s="3">
        <f t="shared" si="738"/>
        <v>7809.8582383774637</v>
      </c>
      <c r="L7819" s="4">
        <v>-0.19989272132945399</v>
      </c>
      <c r="M7819" s="4">
        <v>-0.298424192594547</v>
      </c>
      <c r="O7819" s="4">
        <f t="shared" si="741"/>
        <v>4.028918779709828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>
        <f t="shared" si="739"/>
        <v>-0.16322779509377544</v>
      </c>
      <c r="D7820">
        <f t="shared" si="740"/>
        <v>-0.17094968374173342</v>
      </c>
      <c r="E7820" s="4">
        <f>(M7820-C7820)^2</f>
        <v>1.0273769699627389E-2</v>
      </c>
      <c r="K7820" s="3">
        <f t="shared" si="738"/>
        <v>7810.8582383774637</v>
      </c>
      <c r="L7820" s="4">
        <v>-0.19026129797352301</v>
      </c>
      <c r="M7820" s="4">
        <v>-0.26458740095147099</v>
      </c>
      <c r="O7820" s="4">
        <f t="shared" si="741"/>
        <v>3.6515481400487868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>
        <f t="shared" si="739"/>
        <v>-2.1424319410014072E-2</v>
      </c>
      <c r="D7821">
        <f t="shared" si="740"/>
        <v>-7.6600042683913128E-2</v>
      </c>
      <c r="E7821" s="4">
        <f>(M7821-C7821)^2</f>
        <v>2.0465801359094461E-2</v>
      </c>
      <c r="K7821" s="3">
        <f t="shared" ref="K7821:K7884" si="744">K7820+1</f>
        <v>7811.8582383774637</v>
      </c>
      <c r="L7821" s="4">
        <v>-0.13297775224472</v>
      </c>
      <c r="M7821" s="4">
        <v>-0.16448305335902699</v>
      </c>
      <c r="O7821" s="4">
        <f t="shared" si="741"/>
        <v>1.790423253620603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>
        <f t="shared" si="739"/>
        <v>0.12576323273508203</v>
      </c>
      <c r="D7822">
        <f t="shared" si="740"/>
        <v>3.6999707507311935E-2</v>
      </c>
      <c r="E7822" s="4">
        <f>(M7822-C7822)^2</f>
        <v>2.2184951849094553E-2</v>
      </c>
      <c r="K7822" s="3">
        <f t="shared" si="744"/>
        <v>7812.8582383774637</v>
      </c>
      <c r="L7822" s="4">
        <v>-4.2389103532142001E-2</v>
      </c>
      <c r="M7822" s="4">
        <v>-2.3182904674031599E-2</v>
      </c>
      <c r="O7822" s="4">
        <f t="shared" si="741"/>
        <v>1.8677998186221658E-3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>
        <f t="shared" si="739"/>
        <v>0.24134563336458167</v>
      </c>
      <c r="D7823">
        <f t="shared" si="740"/>
        <v>0.1413011807985477</v>
      </c>
      <c r="E7823" s="4">
        <f>(M7823-C7823)^2</f>
        <v>1.3787946529927257E-2</v>
      </c>
      <c r="K7823" s="3">
        <f t="shared" si="744"/>
        <v>7813.8582383774637</v>
      </c>
      <c r="L7823" s="4">
        <v>5.8816159122968302E-2</v>
      </c>
      <c r="M7823" s="4">
        <v>0.123923546302874</v>
      </c>
      <c r="O7823" s="4">
        <f t="shared" si="741"/>
        <v>3.3625168679778171E-3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>
        <f t="shared" si="739"/>
        <v>0.29627624297224825</v>
      </c>
      <c r="D7824">
        <f t="shared" si="740"/>
        <v>0.21009271106972063</v>
      </c>
      <c r="E7824" s="4">
        <f>(M7824-C7824)^2</f>
        <v>3.1678511293047351E-3</v>
      </c>
      <c r="K7824" s="3">
        <f t="shared" si="744"/>
        <v>7814.8582383774637</v>
      </c>
      <c r="L7824" s="4">
        <v>0.14529054985676901</v>
      </c>
      <c r="M7824" s="4">
        <v>0.23999257634235699</v>
      </c>
      <c r="O7824" s="4">
        <f t="shared" si="741"/>
        <v>2.086915494454861E-2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>
        <f t="shared" si="739"/>
        <v>0.27675062760897479</v>
      </c>
      <c r="D7825">
        <f t="shared" si="740"/>
        <v>0.22608652120227851</v>
      </c>
      <c r="E7825" s="4">
        <f>(M7825-C7825)^2</f>
        <v>3.6876862134459351E-4</v>
      </c>
      <c r="K7825" s="3">
        <f t="shared" si="744"/>
        <v>7815.8582383774637</v>
      </c>
      <c r="L7825" s="4">
        <v>0.19537602106180599</v>
      </c>
      <c r="M7825" s="4">
        <v>0.29595397683104002</v>
      </c>
      <c r="O7825" s="4">
        <f t="shared" si="741"/>
        <v>3.7848564355416087E-2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>
        <f t="shared" si="739"/>
        <v>0.18767570655924448</v>
      </c>
      <c r="D7826">
        <f t="shared" si="740"/>
        <v>0.18526325846844879</v>
      </c>
      <c r="E7826" s="4">
        <f>(M7826-C7826)^2</f>
        <v>8.1209225270803976E-3</v>
      </c>
      <c r="K7826" s="3">
        <f t="shared" si="744"/>
        <v>7816.8582383774637</v>
      </c>
      <c r="L7826" s="4">
        <v>0.196528355767073</v>
      </c>
      <c r="M7826" s="4">
        <v>0.277791867857207</v>
      </c>
      <c r="O7826" s="4">
        <f t="shared" si="741"/>
        <v>3.8298258923139317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>
        <f t="shared" si="739"/>
        <v>5.1436610316451456E-2</v>
      </c>
      <c r="D7827">
        <f t="shared" si="740"/>
        <v>9.788208507344473E-2</v>
      </c>
      <c r="E7827" s="4">
        <f>(M7827-C7827)^2</f>
        <v>1.9215075225574332E-2</v>
      </c>
      <c r="K7827" s="3">
        <f t="shared" si="744"/>
        <v>7817.8582383774637</v>
      </c>
      <c r="L7827" s="4">
        <v>0.14845894459706799</v>
      </c>
      <c r="M7827" s="4">
        <v>0.19005506228289901</v>
      </c>
      <c r="O7827" s="4">
        <f t="shared" si="741"/>
        <v>2.1794616440476769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>
        <f t="shared" si="739"/>
        <v>-9.7728854207075402E-2</v>
      </c>
      <c r="D7828">
        <f t="shared" si="740"/>
        <v>-1.4097518738221924E-2</v>
      </c>
      <c r="E7828" s="4">
        <f>(M7828-C7828)^2</f>
        <v>2.3239978520150119E-2</v>
      </c>
      <c r="K7828" s="3">
        <f t="shared" si="744"/>
        <v>7818.8582383774637</v>
      </c>
      <c r="L7828" s="4">
        <v>6.32070697802979E-2</v>
      </c>
      <c r="M7828" s="4">
        <v>5.4717787343829601E-2</v>
      </c>
      <c r="O7828" s="4">
        <f t="shared" si="741"/>
        <v>3.8910303072122857E-3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>
        <f t="shared" si="739"/>
        <v>-0.22233439626774051</v>
      </c>
      <c r="D7829">
        <f t="shared" si="740"/>
        <v>-0.12253432068304336</v>
      </c>
      <c r="E7829" s="4">
        <f>(M7829-C7829)^2</f>
        <v>1.6386687953495821E-2</v>
      </c>
      <c r="K7829" s="3">
        <f t="shared" si="744"/>
        <v>7819.8582383774637</v>
      </c>
      <c r="L7829" s="4">
        <v>-3.78754077711419E-2</v>
      </c>
      <c r="M7829" s="4">
        <v>-9.4323896880011304E-2</v>
      </c>
      <c r="O7829" s="4">
        <f t="shared" si="741"/>
        <v>1.498027012716371E-3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>
        <f t="shared" si="739"/>
        <v>-0.291065799851424</v>
      </c>
      <c r="D7830">
        <f t="shared" si="740"/>
        <v>-0.20017741856336854</v>
      </c>
      <c r="E7830" s="4">
        <f>(M7830-C7830)^2</f>
        <v>5.0871449098228135E-3</v>
      </c>
      <c r="K7830" s="3">
        <f t="shared" si="744"/>
        <v>7820.8582383774637</v>
      </c>
      <c r="L7830" s="4">
        <v>-0.12947175448432699</v>
      </c>
      <c r="M7830" s="4">
        <v>-0.219741575987278</v>
      </c>
      <c r="O7830" s="4">
        <f t="shared" si="741"/>
        <v>1.6978272586683114E-2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>
        <f t="shared" si="739"/>
        <v>-0.28665039808324488</v>
      </c>
      <c r="D7831">
        <f t="shared" si="740"/>
        <v>-0.22751457641583725</v>
      </c>
      <c r="E7831" s="4">
        <f>(M7831-C7831)^2</f>
        <v>1.2063230268438003E-5</v>
      </c>
      <c r="K7831" s="3">
        <f t="shared" si="744"/>
        <v>7821.8582383774637</v>
      </c>
      <c r="L7831" s="4">
        <v>-0.18864109710245899</v>
      </c>
      <c r="M7831" s="4">
        <v>-0.29012361421076099</v>
      </c>
      <c r="O7831" s="4">
        <f t="shared" si="741"/>
        <v>3.58988972913779E-2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>
        <f t="shared" si="739"/>
        <v>-0.21019781130981291</v>
      </c>
      <c r="D7832">
        <f t="shared" si="740"/>
        <v>-0.19767578146214845</v>
      </c>
      <c r="E7832" s="4">
        <f>(M7832-C7832)^2</f>
        <v>6.0286811371094377E-3</v>
      </c>
      <c r="K7832" s="3">
        <f t="shared" si="744"/>
        <v>7822.8582383774637</v>
      </c>
      <c r="L7832" s="4">
        <v>-0.200564106706874</v>
      </c>
      <c r="M7832" s="4">
        <v>-0.28784239345891999</v>
      </c>
      <c r="O7832" s="4">
        <f t="shared" si="741"/>
        <v>4.0559161740381995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>
        <f t="shared" si="739"/>
        <v>-8.092109199605528E-2</v>
      </c>
      <c r="D7833">
        <f t="shared" si="740"/>
        <v>-0.11815972481440784</v>
      </c>
      <c r="E7833" s="4">
        <f>(M7833-C7833)^2</f>
        <v>1.7569016740656741E-2</v>
      </c>
      <c r="K7833" s="3">
        <f t="shared" si="744"/>
        <v>7823.8582383774637</v>
      </c>
      <c r="L7833" s="4">
        <v>-0.16225459157716299</v>
      </c>
      <c r="M7833" s="4">
        <v>-0.213469259620722</v>
      </c>
      <c r="O7833" s="4">
        <f t="shared" si="741"/>
        <v>2.6596240278716671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>
        <f t="shared" si="739"/>
        <v>6.8691645386764213E-2</v>
      </c>
      <c r="D7834">
        <f t="shared" si="740"/>
        <v>-8.9493296500100707E-3</v>
      </c>
      <c r="E7834" s="4">
        <f>(M7834-C7834)^2</f>
        <v>2.3815610190442125E-2</v>
      </c>
      <c r="K7834" s="3">
        <f t="shared" si="744"/>
        <v>7824.8582383774637</v>
      </c>
      <c r="L7834" s="4">
        <v>-8.33074074325411E-2</v>
      </c>
      <c r="M7834" s="4">
        <v>-8.5631425443368395E-2</v>
      </c>
      <c r="O7834" s="4">
        <f t="shared" si="741"/>
        <v>7.0789259947388701E-3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>
        <f t="shared" si="739"/>
        <v>0.20104170739859806</v>
      </c>
      <c r="D7835">
        <f t="shared" si="740"/>
        <v>0.10251009262181791</v>
      </c>
      <c r="E7835" s="4">
        <f>(M7835-C7835)^2</f>
        <v>1.8875566119175995E-2</v>
      </c>
      <c r="K7835" s="3">
        <f t="shared" si="744"/>
        <v>7825.8582383774637</v>
      </c>
      <c r="L7835" s="4">
        <v>1.65046337051966E-2</v>
      </c>
      <c r="M7835" s="4">
        <v>6.3653330455073501E-2</v>
      </c>
      <c r="O7835" s="4">
        <f t="shared" si="741"/>
        <v>2.4572718022148254E-4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>
        <f t="shared" si="739"/>
        <v>0.28286862774920202</v>
      </c>
      <c r="D7836">
        <f t="shared" si="740"/>
        <v>0.18820803485928198</v>
      </c>
      <c r="E7836" s="4">
        <f>(M7836-C7836)^2</f>
        <v>7.3741571673125519E-3</v>
      </c>
      <c r="K7836" s="3">
        <f t="shared" si="744"/>
        <v>7826.8582383774637</v>
      </c>
      <c r="L7836" s="4">
        <v>0.112182986944153</v>
      </c>
      <c r="M7836" s="4">
        <v>0.196995714864448</v>
      </c>
      <c r="O7836" s="4">
        <f t="shared" si="741"/>
        <v>1.2399722400428199E-2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>
        <f t="shared" si="739"/>
        <v>0.29360874757328403</v>
      </c>
      <c r="D7837">
        <f t="shared" si="740"/>
        <v>0.22660802419895357</v>
      </c>
      <c r="E7837" s="4">
        <f>(M7837-C7837)^2</f>
        <v>1.5899815767969836E-4</v>
      </c>
      <c r="K7837" s="3">
        <f t="shared" si="744"/>
        <v>7827.8582383774637</v>
      </c>
      <c r="L7837" s="4">
        <v>0.17976441517022099</v>
      </c>
      <c r="M7837" s="4">
        <v>0.28099930041332899</v>
      </c>
      <c r="O7837" s="4">
        <f t="shared" si="741"/>
        <v>3.2017902072268921E-2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>
        <f t="shared" si="739"/>
        <v>0.23056300207306021</v>
      </c>
      <c r="D7838">
        <f t="shared" si="740"/>
        <v>0.20805988343986798</v>
      </c>
      <c r="E7838" s="4">
        <f>(M7838-C7838)^2</f>
        <v>4.1039226635539447E-3</v>
      </c>
      <c r="K7838" s="3">
        <f t="shared" si="744"/>
        <v>7828.8582383774637</v>
      </c>
      <c r="L7838" s="4">
        <v>0.20232273043943599</v>
      </c>
      <c r="M7838" s="4">
        <v>0.29462486798058701</v>
      </c>
      <c r="O7838" s="4">
        <f t="shared" si="741"/>
        <v>4.0599745105906727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>
        <f t="shared" si="739"/>
        <v>0.10957521376817791</v>
      </c>
      <c r="D7839">
        <f t="shared" si="740"/>
        <v>0.13722488588321066</v>
      </c>
      <c r="E7839" s="4">
        <f>(M7839-C7839)^2</f>
        <v>1.5596162286597579E-2</v>
      </c>
      <c r="K7839" s="3">
        <f t="shared" si="744"/>
        <v>7829.8582383774637</v>
      </c>
      <c r="L7839" s="4">
        <v>0.17420806275099701</v>
      </c>
      <c r="M7839" s="4">
        <v>0.23445980964211899</v>
      </c>
      <c r="O7839" s="4">
        <f t="shared" si="741"/>
        <v>3.0060318072162386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>
        <f t="shared" si="739"/>
        <v>-3.8949567329872307E-2</v>
      </c>
      <c r="D7840">
        <f t="shared" si="740"/>
        <v>3.1904345805860511E-2</v>
      </c>
      <c r="E7840" s="4">
        <f>(M7840-C7840)^2</f>
        <v>2.3877173593083618E-2</v>
      </c>
      <c r="K7840" s="3">
        <f t="shared" si="744"/>
        <v>7830.8582383774637</v>
      </c>
      <c r="L7840" s="4">
        <v>0.102461905038208</v>
      </c>
      <c r="M7840" s="4">
        <v>0.11557283749571801</v>
      </c>
      <c r="O7840" s="4">
        <f t="shared" si="741"/>
        <v>1.032925833168063E-2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>
        <f t="shared" si="739"/>
        <v>-0.17768605855875289</v>
      </c>
      <c r="D7841">
        <f t="shared" si="740"/>
        <v>-8.1433972292067738E-2</v>
      </c>
      <c r="E7841" s="4">
        <f>(M7841-C7841)^2</f>
        <v>2.11487185079819E-2</v>
      </c>
      <c r="K7841" s="3">
        <f t="shared" si="744"/>
        <v>7831.8582383774637</v>
      </c>
      <c r="L7841" s="4">
        <v>5.0535275810875604E-3</v>
      </c>
      <c r="M7841" s="4">
        <v>-3.2260068763318099E-2</v>
      </c>
      <c r="O7841" s="4">
        <f t="shared" si="741"/>
        <v>1.7847088239144236E-5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>
        <f t="shared" si="739"/>
        <v>-0.27176884074382385</v>
      </c>
      <c r="D7842">
        <f t="shared" si="740"/>
        <v>-0.17430738203132184</v>
      </c>
      <c r="E7842" s="4">
        <f>(M7842-C7842)^2</f>
        <v>9.9511797453618669E-3</v>
      </c>
      <c r="K7842" s="3">
        <f t="shared" si="744"/>
        <v>7832.8582383774637</v>
      </c>
      <c r="L7842" s="4">
        <v>-9.3620537208525506E-2</v>
      </c>
      <c r="M7842" s="4">
        <v>-0.17201324067364299</v>
      </c>
      <c r="O7842" s="4">
        <f t="shared" si="741"/>
        <v>8.9207049073350541E-3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>
        <f t="shared" si="739"/>
        <v>-0.29755427399704887</v>
      </c>
      <c r="D7843">
        <f t="shared" si="740"/>
        <v>-0.22337616700415003</v>
      </c>
      <c r="E7843" s="4">
        <f>(M7843-C7843)^2</f>
        <v>8.3345638120498164E-4</v>
      </c>
      <c r="K7843" s="3">
        <f t="shared" si="744"/>
        <v>7833.8582383774637</v>
      </c>
      <c r="L7843" s="4">
        <v>-0.16884675767461499</v>
      </c>
      <c r="M7843" s="4">
        <v>-0.26868462936458098</v>
      </c>
      <c r="O7843" s="4">
        <f t="shared" si="741"/>
        <v>2.8789844469532998E-2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>
        <f t="shared" si="739"/>
        <v>-0.24856230443353691</v>
      </c>
      <c r="D7844">
        <f t="shared" si="740"/>
        <v>-0.21630900946353376</v>
      </c>
      <c r="E7844" s="4">
        <f>(M7844-C7844)^2</f>
        <v>2.4502481585201626E-3</v>
      </c>
      <c r="K7844" s="3">
        <f t="shared" si="744"/>
        <v>7834.8582383774637</v>
      </c>
      <c r="L7844" s="4">
        <v>-0.201784260231857</v>
      </c>
      <c r="M7844" s="4">
        <v>-0.29806228583272698</v>
      </c>
      <c r="O7844" s="4">
        <f t="shared" si="741"/>
        <v>4.1052111401715628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>
        <f t="shared" si="739"/>
        <v>-0.13710494556820152</v>
      </c>
      <c r="D7845">
        <f t="shared" si="740"/>
        <v>-0.15488193392798427</v>
      </c>
      <c r="E7845" s="4">
        <f>(M7845-C7845)^2</f>
        <v>1.3382660187831814E-2</v>
      </c>
      <c r="K7845" s="3">
        <f t="shared" si="744"/>
        <v>7835.8582383774637</v>
      </c>
      <c r="L7845" s="4">
        <v>-0.184183643035359</v>
      </c>
      <c r="M7845" s="4">
        <v>-0.25278839376988599</v>
      </c>
      <c r="O7845" s="4">
        <f t="shared" si="741"/>
        <v>3.4229658158329311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>
        <f t="shared" si="739"/>
        <v>8.8078140052568789E-3</v>
      </c>
      <c r="D7846">
        <f t="shared" si="740"/>
        <v>-5.4531980200060295E-2</v>
      </c>
      <c r="E7846" s="4">
        <f>(M7846-C7846)^2</f>
        <v>2.3412027755927711E-2</v>
      </c>
      <c r="K7846" s="3">
        <f t="shared" si="744"/>
        <v>7836.8582383774637</v>
      </c>
      <c r="L7846" s="4">
        <v>-0.120453089848286</v>
      </c>
      <c r="M7846" s="4">
        <v>-0.14420208030203199</v>
      </c>
      <c r="O7846" s="4">
        <f t="shared" si="741"/>
        <v>1.4709332256714787E-2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>
        <f t="shared" si="739"/>
        <v>0.15250711031033554</v>
      </c>
      <c r="D7847">
        <f t="shared" si="740"/>
        <v>5.9522229208735261E-2</v>
      </c>
      <c r="E7847" s="4">
        <f>(M7847-C7847)^2</f>
        <v>2.3105997799890681E-2</v>
      </c>
      <c r="K7847" s="3">
        <f t="shared" si="744"/>
        <v>7837.8582383774637</v>
      </c>
      <c r="L7847" s="4">
        <v>-2.6554313071989698E-2</v>
      </c>
      <c r="M7847" s="4">
        <v>5.0053874222641295E-4</v>
      </c>
      <c r="O7847" s="4">
        <f t="shared" si="741"/>
        <v>7.4984288580500944E-4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>
        <f t="shared" si="739"/>
        <v>0.25788033767047525</v>
      </c>
      <c r="D7848">
        <f t="shared" si="740"/>
        <v>0.15861809958821541</v>
      </c>
      <c r="E7848" s="4">
        <f>(M7848-C7848)^2</f>
        <v>1.272441368856379E-2</v>
      </c>
      <c r="K7848" s="3">
        <f t="shared" si="744"/>
        <v>7838.8582383774637</v>
      </c>
      <c r="L7848" s="4">
        <v>7.3995156144185295E-2</v>
      </c>
      <c r="M7848" s="4">
        <v>0.14507779475337701</v>
      </c>
      <c r="O7848" s="4">
        <f t="shared" si="741"/>
        <v>5.3532942844153712E-3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>
        <f t="shared" si="739"/>
        <v>0.29844649091435438</v>
      </c>
      <c r="D7849">
        <f t="shared" si="740"/>
        <v>0.21785216805961907</v>
      </c>
      <c r="E7849" s="4">
        <f>(M7849-C7849)^2</f>
        <v>2.0364527936412662E-3</v>
      </c>
      <c r="K7849" s="3">
        <f t="shared" si="744"/>
        <v>7839.8582383774637</v>
      </c>
      <c r="L7849" s="4">
        <v>0.15601207947142601</v>
      </c>
      <c r="M7849" s="4">
        <v>0.253319417071247</v>
      </c>
      <c r="O7849" s="4">
        <f t="shared" si="741"/>
        <v>2.4081804866399558E-2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>
        <f t="shared" si="739"/>
        <v>0.26401102119198</v>
      </c>
      <c r="D7850">
        <f t="shared" si="740"/>
        <v>0.2223385123372405</v>
      </c>
      <c r="E7850" s="4">
        <f>(M7850-C7850)^2</f>
        <v>1.1631236533111904E-3</v>
      </c>
      <c r="K7850" s="3">
        <f t="shared" si="744"/>
        <v>7840.8582383774637</v>
      </c>
      <c r="L7850" s="4">
        <v>0.198954809666371</v>
      </c>
      <c r="M7850" s="4">
        <v>0.298115619904048</v>
      </c>
      <c r="O7850" s="4">
        <f t="shared" si="741"/>
        <v>3.9253857792759549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>
        <f t="shared" si="739"/>
        <v>0.16322779509381732</v>
      </c>
      <c r="D7851">
        <f t="shared" si="740"/>
        <v>0.17094968374175859</v>
      </c>
      <c r="E7851" s="4">
        <f>(M7851-C7851)^2</f>
        <v>1.1029015830857043E-2</v>
      </c>
      <c r="K7851" s="3">
        <f t="shared" si="744"/>
        <v>7841.8582383774637</v>
      </c>
      <c r="L7851" s="4">
        <v>0.192068073554339</v>
      </c>
      <c r="M7851" s="4">
        <v>0.26824691635683801</v>
      </c>
      <c r="O7851" s="4">
        <f t="shared" si="741"/>
        <v>3.6572403849071747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>
        <f t="shared" si="739"/>
        <v>2.1424319410063973E-2</v>
      </c>
      <c r="D7852">
        <f t="shared" si="740"/>
        <v>7.6600042683949029E-2</v>
      </c>
      <c r="E7852" s="4">
        <f>(M7852-C7852)^2</f>
        <v>2.2430989731532708E-2</v>
      </c>
      <c r="K7852" s="3">
        <f t="shared" si="744"/>
        <v>7842.8582383774637</v>
      </c>
      <c r="L7852" s="4">
        <v>0.137076696916798</v>
      </c>
      <c r="M7852" s="4">
        <v>0.171194108525001</v>
      </c>
      <c r="O7852" s="4">
        <f t="shared" si="741"/>
        <v>1.8563449588084428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>
        <f t="shared" si="739"/>
        <v>-0.12576323273515977</v>
      </c>
      <c r="D7853">
        <f t="shared" si="740"/>
        <v>-3.6999707507376398E-2</v>
      </c>
      <c r="E7853" s="4">
        <f>(M7853-C7853)^2</f>
        <v>2.4657763557043699E-2</v>
      </c>
      <c r="K7853" s="3">
        <f t="shared" si="744"/>
        <v>7843.8582383774637</v>
      </c>
      <c r="L7853" s="4">
        <v>4.77536111743527E-2</v>
      </c>
      <c r="M7853" s="4">
        <v>3.12646742019312E-2</v>
      </c>
      <c r="O7853" s="4">
        <f t="shared" si="741"/>
        <v>2.2019241873284167E-3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>
        <f t="shared" si="739"/>
        <v>-0.24134563336463211</v>
      </c>
      <c r="D7854">
        <f t="shared" si="740"/>
        <v>-0.14130118079859891</v>
      </c>
      <c r="E7854" s="4">
        <f>(M7854-C7854)^2</f>
        <v>1.5587632777119022E-2</v>
      </c>
      <c r="K7854" s="3">
        <f t="shared" si="744"/>
        <v>7844.8582383774637</v>
      </c>
      <c r="L7854" s="4">
        <v>-5.3529662728605799E-2</v>
      </c>
      <c r="M7854" s="4">
        <v>-0.116495191726971</v>
      </c>
      <c r="O7854" s="4">
        <f t="shared" si="741"/>
        <v>2.9548583595871173E-3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>
        <f t="shared" si="739"/>
        <v>-0.29627624297225874</v>
      </c>
      <c r="D7855">
        <f t="shared" si="740"/>
        <v>-0.2100927110697457</v>
      </c>
      <c r="E7855" s="4">
        <f>(M7855-C7855)^2</f>
        <v>3.7452109647180178E-3</v>
      </c>
      <c r="K7855" s="3">
        <f t="shared" si="744"/>
        <v>7845.8582383774637</v>
      </c>
      <c r="L7855" s="4">
        <v>-0.14140610052726599</v>
      </c>
      <c r="M7855" s="4">
        <v>-0.23507811420415001</v>
      </c>
      <c r="O7855" s="4">
        <f t="shared" si="741"/>
        <v>2.0230808504251852E-2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>
        <f t="shared" si="739"/>
        <v>-0.27675062760894265</v>
      </c>
      <c r="D7856">
        <f t="shared" si="740"/>
        <v>-0.22608652120227116</v>
      </c>
      <c r="E7856" s="4">
        <f>(M7856-C7856)^2</f>
        <v>3.2521206529478712E-4</v>
      </c>
      <c r="K7856" s="3">
        <f t="shared" si="744"/>
        <v>7846.8582383774637</v>
      </c>
      <c r="L7856" s="4">
        <v>-0.19386650322911</v>
      </c>
      <c r="M7856" s="4">
        <v>-0.29478426466015301</v>
      </c>
      <c r="O7856" s="4">
        <f t="shared" si="741"/>
        <v>3.7906318010258365E-2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>
        <f t="shared" si="739"/>
        <v>-0.18767570655938895</v>
      </c>
      <c r="D7857">
        <f t="shared" si="740"/>
        <v>-0.18526325846853101</v>
      </c>
      <c r="E7857" s="4">
        <f>(M7857-C7857)^2</f>
        <v>8.6460541529515648E-3</v>
      </c>
      <c r="K7857" s="3">
        <f t="shared" si="744"/>
        <v>7847.8582383774637</v>
      </c>
      <c r="L7857" s="4">
        <v>-0.19777183753675101</v>
      </c>
      <c r="M7857" s="4">
        <v>-0.28065986732320702</v>
      </c>
      <c r="O7857" s="4">
        <f t="shared" si="741"/>
        <v>3.9442271282343018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>
        <f t="shared" si="739"/>
        <v>-5.1436610316367017E-2</v>
      </c>
      <c r="D7858">
        <f t="shared" si="740"/>
        <v>-9.7882085073385749E-2</v>
      </c>
      <c r="E7858" s="4">
        <f>(M7858-C7858)^2</f>
        <v>2.0968735587655045E-2</v>
      </c>
      <c r="K7858" s="3">
        <f t="shared" si="744"/>
        <v>7848.8582383774637</v>
      </c>
      <c r="L7858" s="4">
        <v>-0.152143988245904</v>
      </c>
      <c r="M7858" s="4">
        <v>-0.19624246512774901</v>
      </c>
      <c r="O7858" s="4">
        <f t="shared" si="741"/>
        <v>2.3400718658734432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>
        <f t="shared" si="739"/>
        <v>9.7728854207028121E-2</v>
      </c>
      <c r="D7859">
        <f t="shared" si="740"/>
        <v>1.4097518738183865E-2</v>
      </c>
      <c r="E7859" s="4">
        <f>(M7859-C7859)^2</f>
        <v>2.5729370825149749E-2</v>
      </c>
      <c r="K7859" s="3">
        <f t="shared" si="744"/>
        <v>7849.8582383774637</v>
      </c>
      <c r="L7859" s="4">
        <v>-6.8410733266089999E-2</v>
      </c>
      <c r="M7859" s="4">
        <v>-6.2674920141176496E-2</v>
      </c>
      <c r="O7859" s="4">
        <f t="shared" si="741"/>
        <v>4.7941332061140485E-3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>
        <f t="shared" si="739"/>
        <v>0.22233439626779772</v>
      </c>
      <c r="D7860">
        <f t="shared" si="740"/>
        <v>0.12253432068309843</v>
      </c>
      <c r="E7860" s="4">
        <f>(M7860-C7860)^2</f>
        <v>1.8426555397951981E-2</v>
      </c>
      <c r="K7860" s="3">
        <f t="shared" si="744"/>
        <v>7850.8582383774637</v>
      </c>
      <c r="L7860" s="4">
        <v>3.2456414249595299E-2</v>
      </c>
      <c r="M7860" s="4">
        <v>8.6589947401731801E-2</v>
      </c>
      <c r="O7860" s="4">
        <f t="shared" si="741"/>
        <v>1.0002967381757134E-3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>
        <f t="shared" si="739"/>
        <v>0.29106579985144304</v>
      </c>
      <c r="D7861">
        <f t="shared" si="740"/>
        <v>0.2001774185633996</v>
      </c>
      <c r="E7861" s="4">
        <f>(M7861-C7861)^2</f>
        <v>5.9132984666082095E-3</v>
      </c>
      <c r="K7861" s="3">
        <f t="shared" si="744"/>
        <v>7851.8582383774637</v>
      </c>
      <c r="L7861" s="4">
        <v>0.125194651471493</v>
      </c>
      <c r="M7861" s="4">
        <v>0.21416782545283999</v>
      </c>
      <c r="O7861" s="4">
        <f t="shared" si="741"/>
        <v>1.5466828659266204E-2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>
        <f t="shared" si="739"/>
        <v>0.28665039808329668</v>
      </c>
      <c r="D7862">
        <f t="shared" si="740"/>
        <v>0.22751457641583889</v>
      </c>
      <c r="E7862" s="4">
        <f>(M7862-C7862)^2</f>
        <v>2.1189021775374648E-6</v>
      </c>
      <c r="K7862" s="3">
        <f t="shared" si="744"/>
        <v>7852.8582383774637</v>
      </c>
      <c r="L7862" s="4">
        <v>0.186577111581122</v>
      </c>
      <c r="M7862" s="4">
        <v>0.28810604301855303</v>
      </c>
      <c r="O7862" s="4">
        <f t="shared" si="741"/>
        <v>3.4502380959763573E-2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>
        <f t="shared" si="739"/>
        <v>0.21019781130975204</v>
      </c>
      <c r="D7863">
        <f t="shared" si="740"/>
        <v>0.19767578146211609</v>
      </c>
      <c r="E7863" s="4">
        <f>(M7863-C7863)^2</f>
        <v>6.350257593317768E-3</v>
      </c>
      <c r="K7863" s="3">
        <f t="shared" si="744"/>
        <v>7853.8582383774637</v>
      </c>
      <c r="L7863" s="4">
        <v>0.20123017665488899</v>
      </c>
      <c r="M7863" s="4">
        <v>0.289886314830133</v>
      </c>
      <c r="O7863" s="4">
        <f t="shared" si="741"/>
        <v>4.0160653186510048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>
        <f t="shared" si="739"/>
        <v>8.0921091996103436E-2</v>
      </c>
      <c r="D7864">
        <f t="shared" si="740"/>
        <v>0.11815972481444043</v>
      </c>
      <c r="E7864" s="4">
        <f>(M7864-C7864)^2</f>
        <v>1.9083120651186058E-2</v>
      </c>
      <c r="K7864" s="3">
        <f t="shared" si="744"/>
        <v>7854.8582383774637</v>
      </c>
      <c r="L7864" s="4">
        <v>0.165483895644053</v>
      </c>
      <c r="M7864" s="4">
        <v>0.219062760768368</v>
      </c>
      <c r="O7864" s="4">
        <f t="shared" si="741"/>
        <v>2.7111252391768773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>
        <f t="shared" si="739"/>
        <v>-6.869164538671553E-2</v>
      </c>
      <c r="D7865">
        <f t="shared" si="740"/>
        <v>8.9493296500481722E-3</v>
      </c>
      <c r="E7865" s="4">
        <f>(M7865-C7865)^2</f>
        <v>2.6265137054524788E-2</v>
      </c>
      <c r="K7865" s="3">
        <f t="shared" si="744"/>
        <v>7855.8582383774637</v>
      </c>
      <c r="L7865" s="4">
        <v>8.8291146381604804E-2</v>
      </c>
      <c r="M7865" s="4">
        <v>9.3373579305458296E-2</v>
      </c>
      <c r="O7865" s="4">
        <f t="shared" si="741"/>
        <v>7.6496364687582081E-3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>
        <f t="shared" si="739"/>
        <v>-0.20104170739866142</v>
      </c>
      <c r="D7866">
        <f t="shared" si="740"/>
        <v>-0.10251009262187624</v>
      </c>
      <c r="E7866" s="4">
        <f>(M7866-C7866)^2</f>
        <v>2.1123748463283357E-2</v>
      </c>
      <c r="K7866" s="3">
        <f t="shared" si="744"/>
        <v>7856.8582383774637</v>
      </c>
      <c r="L7866" s="4">
        <v>-1.10146682106242E-2</v>
      </c>
      <c r="M7866" s="4">
        <v>-5.5701594342136798E-2</v>
      </c>
      <c r="O7866" s="4">
        <f t="shared" si="741"/>
        <v>1.4027120120377201E-4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>
        <f t="shared" si="739"/>
        <v>-0.28286862774914262</v>
      </c>
      <c r="D7867">
        <f t="shared" si="740"/>
        <v>-0.1882080348592024</v>
      </c>
      <c r="E7867" s="4">
        <f>(M7867-C7867)^2</f>
        <v>8.4718530289364692E-3</v>
      </c>
      <c r="K7867" s="3">
        <f t="shared" si="744"/>
        <v>7857.8582383774637</v>
      </c>
      <c r="L7867" s="4">
        <v>-0.107561790819461</v>
      </c>
      <c r="M7867" s="4">
        <v>-0.190825958139138</v>
      </c>
      <c r="O7867" s="4">
        <f t="shared" si="741"/>
        <v>1.174855186152041E-2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>
        <f t="shared" si="739"/>
        <v>-0.29360874757326855</v>
      </c>
      <c r="D7868">
        <f t="shared" si="740"/>
        <v>-0.22660802419895945</v>
      </c>
      <c r="E7868" s="4">
        <f>(M7868-C7868)^2</f>
        <v>2.3876339701097121E-4</v>
      </c>
      <c r="K7868" s="3">
        <f t="shared" si="744"/>
        <v>7858.8582383774637</v>
      </c>
      <c r="L7868" s="4">
        <v>-0.17716939565265799</v>
      </c>
      <c r="M7868" s="4">
        <v>-0.278156776921893</v>
      </c>
      <c r="O7868" s="4">
        <f t="shared" si="741"/>
        <v>3.1683409685707029E-2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>
        <f t="shared" si="739"/>
        <v>-0.23056300207309199</v>
      </c>
      <c r="D7869">
        <f t="shared" si="740"/>
        <v>-0.20805988343988341</v>
      </c>
      <c r="E7869" s="4">
        <f>(M7869-C7869)^2</f>
        <v>4.258672251924763E-3</v>
      </c>
      <c r="K7869" s="3">
        <f t="shared" si="744"/>
        <v>7859.8582383774637</v>
      </c>
      <c r="L7869" s="4">
        <v>-0.20240382626550801</v>
      </c>
      <c r="M7869" s="4">
        <v>-0.29582150536518997</v>
      </c>
      <c r="O7869" s="4">
        <f t="shared" si="741"/>
        <v>4.1303559785076542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>
        <f t="shared" si="739"/>
        <v>-0.10957521376822446</v>
      </c>
      <c r="D7870">
        <f t="shared" si="740"/>
        <v>-0.13722488588324108</v>
      </c>
      <c r="E7870" s="4">
        <f>(M7870-C7870)^2</f>
        <v>1.6853411260800671E-2</v>
      </c>
      <c r="K7870" s="3">
        <f t="shared" si="744"/>
        <v>7860.8582383774637</v>
      </c>
      <c r="L7870" s="4">
        <v>-0.17694496296798201</v>
      </c>
      <c r="M7870" s="4">
        <v>-0.23939590264638699</v>
      </c>
      <c r="O7870" s="4">
        <f t="shared" si="741"/>
        <v>3.1603562764298161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>
        <f t="shared" si="739"/>
        <v>3.8949567329957302E-2</v>
      </c>
      <c r="D7871">
        <f t="shared" si="740"/>
        <v>-3.190434580579582E-2</v>
      </c>
      <c r="E7871" s="4">
        <f>(M7871-C7871)^2</f>
        <v>2.6231585249217083E-2</v>
      </c>
      <c r="K7871" s="3">
        <f t="shared" si="744"/>
        <v>7861.8582383774637</v>
      </c>
      <c r="L7871" s="4">
        <v>-0.107169136008266</v>
      </c>
      <c r="M7871" s="4">
        <v>-0.12301211100543499</v>
      </c>
      <c r="O7871" s="4">
        <f t="shared" si="741"/>
        <v>1.166358575059843E-2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>
        <f t="shared" si="739"/>
        <v>0.17768605855871267</v>
      </c>
      <c r="D7872">
        <f t="shared" si="740"/>
        <v>8.1433972292032128E-2</v>
      </c>
      <c r="E7872" s="4">
        <f>(M7872-C7872)^2</f>
        <v>2.3563856131685695E-2</v>
      </c>
      <c r="K7872" s="3">
        <f t="shared" si="744"/>
        <v>7862.8582383774637</v>
      </c>
      <c r="L7872" s="4">
        <v>-1.0552134106226799E-2</v>
      </c>
      <c r="M7872" s="4">
        <v>2.4180826948563001E-2</v>
      </c>
      <c r="O7872" s="4">
        <f t="shared" si="741"/>
        <v>1.2952898787611645E-4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>
        <f t="shared" si="739"/>
        <v>0.27176884074380314</v>
      </c>
      <c r="D7873">
        <f t="shared" si="740"/>
        <v>0.17430738203129731</v>
      </c>
      <c r="E7873" s="4">
        <f>(M7873-C7873)^2</f>
        <v>1.133188224327188E-2</v>
      </c>
      <c r="K7873" s="3">
        <f t="shared" si="744"/>
        <v>7863.8582383774637</v>
      </c>
      <c r="L7873" s="4">
        <v>8.8707715243404595E-2</v>
      </c>
      <c r="M7873" s="4">
        <v>0.16531752678633299</v>
      </c>
      <c r="O7873" s="4">
        <f t="shared" si="741"/>
        <v>7.7226780567739642E-3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>
        <f t="shared" si="739"/>
        <v>0.29755427399705286</v>
      </c>
      <c r="D7874">
        <f t="shared" si="740"/>
        <v>0.22337616700414276</v>
      </c>
      <c r="E7874" s="4">
        <f>(M7874-C7874)^2</f>
        <v>1.0565651117827213E-3</v>
      </c>
      <c r="K7874" s="3">
        <f t="shared" si="744"/>
        <v>7864.8582383774637</v>
      </c>
      <c r="L7874" s="4">
        <v>0.165750167007611</v>
      </c>
      <c r="M7874" s="4">
        <v>0.26504942648498597</v>
      </c>
      <c r="O7874" s="4">
        <f t="shared" si="741"/>
        <v>2.7199009088042722E-2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>
        <f t="shared" si="739"/>
        <v>0.24856230443348945</v>
      </c>
      <c r="D7875">
        <f t="shared" si="740"/>
        <v>0.21630900946351347</v>
      </c>
      <c r="E7875" s="4">
        <f>(M7875-C7875)^2</f>
        <v>2.4836018424808102E-3</v>
      </c>
      <c r="K7875" s="3">
        <f t="shared" si="744"/>
        <v>7865.8582383774637</v>
      </c>
      <c r="L7875" s="4">
        <v>0.20127946120537599</v>
      </c>
      <c r="M7875" s="4">
        <v>0.29839805307320399</v>
      </c>
      <c r="O7875" s="4">
        <f t="shared" si="741"/>
        <v>4.0180408984601582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>
        <f t="shared" si="739"/>
        <v>0.13710494556812536</v>
      </c>
      <c r="D7876">
        <f t="shared" si="740"/>
        <v>0.15488193392793639</v>
      </c>
      <c r="E7876" s="4">
        <f>(M7876-C7876)^2</f>
        <v>1.4377470556736133E-2</v>
      </c>
      <c r="K7876" s="3">
        <f t="shared" si="744"/>
        <v>7866.8582383774637</v>
      </c>
      <c r="L7876" s="4">
        <v>0.18639706569712899</v>
      </c>
      <c r="M7876" s="4">
        <v>0.25701103614210802</v>
      </c>
      <c r="O7876" s="4">
        <f t="shared" si="741"/>
        <v>3.4435526990994884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>
        <f t="shared" si="739"/>
        <v>-8.8078140053425621E-3</v>
      </c>
      <c r="D7877">
        <f t="shared" si="740"/>
        <v>5.4531980199996867E-2</v>
      </c>
      <c r="E7877" s="4">
        <f>(M7877-C7877)^2</f>
        <v>2.5619787769141301E-2</v>
      </c>
      <c r="K7877" s="3">
        <f t="shared" si="744"/>
        <v>7867.8582383774637</v>
      </c>
      <c r="L7877" s="4">
        <v>0.124830368761589</v>
      </c>
      <c r="M7877" s="4">
        <v>0.15125401082850501</v>
      </c>
      <c r="O7877" s="4">
        <f t="shared" si="741"/>
        <v>1.5376352808854146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>
        <f t="shared" si="739"/>
        <v>-0.15250711031029252</v>
      </c>
      <c r="D7878">
        <f t="shared" si="740"/>
        <v>-5.9522229208698457E-2</v>
      </c>
      <c r="E7878" s="4">
        <f>(M7878-C7878)^2</f>
        <v>2.5638923744708702E-2</v>
      </c>
      <c r="K7878" s="3">
        <f t="shared" si="744"/>
        <v>7868.8582383774637</v>
      </c>
      <c r="L7878" s="4">
        <v>3.1999131578321703E-2</v>
      </c>
      <c r="M7878" s="4">
        <v>7.6144801911408001E-3</v>
      </c>
      <c r="O7878" s="4">
        <f t="shared" si="741"/>
        <v>9.7158045942386548E-4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>
        <f t="shared" ref="C7879:C7942" si="745">$B$2*EXP(-C$4*((PI()/($B$1*$B$3)))^0.5)*SIN(2*PI()*$A7879/$B$3-C$4*SQRT(PI()/($B$1*$B$3)))</f>
        <v>-0.25788033767038165</v>
      </c>
      <c r="D7879">
        <f t="shared" ref="D7879:D7942" si="746">$B$2*EXP(-D$4*((PI()/($B$1*$B$3)))^0.5)*SIN(2*PI()*$A7879/$B$3-D$4*SQRT(PI()/($B$1*$B$3)))</f>
        <v>-0.1586180995881139</v>
      </c>
      <c r="E7879" s="4">
        <f>(M7879-C7879)^2</f>
        <v>1.4387569105556965E-2</v>
      </c>
      <c r="K7879" s="3">
        <f t="shared" si="744"/>
        <v>7869.8582383774637</v>
      </c>
      <c r="L7879" s="4">
        <v>-6.8846486616936903E-2</v>
      </c>
      <c r="M7879" s="4">
        <v>-0.13793214424690001</v>
      </c>
      <c r="O7879" s="4">
        <f t="shared" ref="O7879:O7942" si="747">(L7879-$J$1)^2</f>
        <v>4.8546659317340408E-3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>
        <f t="shared" si="745"/>
        <v>-0.29844649091435621</v>
      </c>
      <c r="D7880">
        <f t="shared" si="746"/>
        <v>-0.21785216805963792</v>
      </c>
      <c r="E7880" s="4">
        <f>(M7880-C7880)^2</f>
        <v>2.4516048463063878E-3</v>
      </c>
      <c r="K7880" s="3">
        <f t="shared" si="744"/>
        <v>7870.8582383774637</v>
      </c>
      <c r="L7880" s="4">
        <v>-0.152449075146387</v>
      </c>
      <c r="M7880" s="4">
        <v>-0.248932807489404</v>
      </c>
      <c r="O7880" s="4">
        <f t="shared" si="747"/>
        <v>2.3494151813578626E-2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>
        <f t="shared" si="745"/>
        <v>-0.26401102119200331</v>
      </c>
      <c r="D7881">
        <f t="shared" si="746"/>
        <v>-0.22233851233724861</v>
      </c>
      <c r="E7881" s="4">
        <f>(M7881-C7881)^2</f>
        <v>1.1273265317025653E-3</v>
      </c>
      <c r="K7881" s="3">
        <f t="shared" si="744"/>
        <v>7871.8582383774637</v>
      </c>
      <c r="L7881" s="4">
        <v>-0.197869847080022</v>
      </c>
      <c r="M7881" s="4">
        <v>-0.297586704829162</v>
      </c>
      <c r="O7881" s="4">
        <f t="shared" si="747"/>
        <v>3.9481210432419055E-2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>
        <f t="shared" si="745"/>
        <v>-0.16322779509374555</v>
      </c>
      <c r="D7882">
        <f t="shared" si="746"/>
        <v>-0.17094968374171546</v>
      </c>
      <c r="E7882" s="4">
        <f>(M7882-C7882)^2</f>
        <v>1.1767990839537227E-2</v>
      </c>
      <c r="K7882" s="3">
        <f t="shared" si="744"/>
        <v>7872.8582383774637</v>
      </c>
      <c r="L7882" s="4">
        <v>-0.19373288831705099</v>
      </c>
      <c r="M7882" s="4">
        <v>-0.27170816585056601</v>
      </c>
      <c r="O7882" s="4">
        <f t="shared" si="747"/>
        <v>3.7854307432508019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>
        <f t="shared" si="745"/>
        <v>-2.1424319409978475E-2</v>
      </c>
      <c r="D7883">
        <f t="shared" si="746"/>
        <v>-7.6600042683887509E-2</v>
      </c>
      <c r="E7883" s="4">
        <f>(M7883-C7883)^2</f>
        <v>2.4446670808953571E-2</v>
      </c>
      <c r="K7883" s="3">
        <f t="shared" si="744"/>
        <v>7873.8582383774637</v>
      </c>
      <c r="L7883" s="4">
        <v>-0.141074325843487</v>
      </c>
      <c r="M7883" s="4">
        <v>-0.17777863117960499</v>
      </c>
      <c r="O7883" s="4">
        <f t="shared" si="747"/>
        <v>2.0136538603423113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>
        <f t="shared" si="745"/>
        <v>0.12576323273499129</v>
      </c>
      <c r="D7884">
        <f t="shared" si="746"/>
        <v>3.6999707507236683E-2</v>
      </c>
      <c r="E7884" s="4">
        <f>(M7884-C7884)^2</f>
        <v>2.725357500208183E-2</v>
      </c>
      <c r="K7884" s="3">
        <f t="shared" si="744"/>
        <v>7874.8582383774637</v>
      </c>
      <c r="L7884" s="4">
        <v>-5.3082823300841402E-2</v>
      </c>
      <c r="M7884" s="4">
        <v>-3.9323335471152701E-2</v>
      </c>
      <c r="O7884" s="4">
        <f t="shared" si="747"/>
        <v>2.9064788856875117E-3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>
        <f t="shared" si="745"/>
        <v>0.24134563336468257</v>
      </c>
      <c r="D7885">
        <f t="shared" si="746"/>
        <v>0.14130118079865012</v>
      </c>
      <c r="E7885" s="4">
        <f>(M7885-C7885)^2</f>
        <v>1.7520466702868089E-2</v>
      </c>
      <c r="K7885" s="3">
        <f t="shared" ref="K7885:K7948" si="750">K7884+1</f>
        <v>7875.8582383774637</v>
      </c>
      <c r="L7885" s="4">
        <v>4.8203601639428703E-2</v>
      </c>
      <c r="M7885" s="4">
        <v>0.108980733550313</v>
      </c>
      <c r="O7885" s="4">
        <f t="shared" si="747"/>
        <v>2.2443579824197027E-3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>
        <f t="shared" si="745"/>
        <v>0.29627624297223604</v>
      </c>
      <c r="D7886">
        <f t="shared" si="746"/>
        <v>0.21009271106969135</v>
      </c>
      <c r="E7886" s="4">
        <f>(M7886-C7886)^2</f>
        <v>4.3938790277633028E-3</v>
      </c>
      <c r="K7886" s="3">
        <f t="shared" si="750"/>
        <v>7876.8582383774637</v>
      </c>
      <c r="L7886" s="4">
        <v>0.137417135515669</v>
      </c>
      <c r="M7886" s="4">
        <v>0.229989901786715</v>
      </c>
      <c r="O7886" s="4">
        <f t="shared" si="747"/>
        <v>1.8656333473262461E-2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>
        <f t="shared" si="745"/>
        <v>0.27675062760896141</v>
      </c>
      <c r="D7887">
        <f t="shared" si="746"/>
        <v>0.22608652120227543</v>
      </c>
      <c r="E7887" s="4">
        <f>(M7887-C7887)^2</f>
        <v>2.7709080608212994E-4</v>
      </c>
      <c r="K7887" s="3">
        <f t="shared" si="750"/>
        <v>7877.8582383774637</v>
      </c>
      <c r="L7887" s="4">
        <v>0.19221369532799101</v>
      </c>
      <c r="M7887" s="4">
        <v>0.29339667236686501</v>
      </c>
      <c r="O7887" s="4">
        <f t="shared" si="747"/>
        <v>3.6628122216620283E-2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>
        <f t="shared" si="745"/>
        <v>0.18767570655932231</v>
      </c>
      <c r="D7888">
        <f t="shared" si="746"/>
        <v>0.18526325846849306</v>
      </c>
      <c r="E7888" s="4">
        <f>(M7888-C7888)^2</f>
        <v>9.1479124050752019E-3</v>
      </c>
      <c r="K7888" s="3">
        <f t="shared" si="750"/>
        <v>7878.8582383774637</v>
      </c>
      <c r="L7888" s="4">
        <v>0.19886914273822001</v>
      </c>
      <c r="M7888" s="4">
        <v>0.283320426251918</v>
      </c>
      <c r="O7888" s="4">
        <f t="shared" si="747"/>
        <v>3.9219919463353292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>
        <f t="shared" si="745"/>
        <v>5.1436610316550016E-2</v>
      </c>
      <c r="D7889">
        <f t="shared" si="746"/>
        <v>9.7882085073513578E-2</v>
      </c>
      <c r="E7889" s="4">
        <f>(M7889-C7889)^2</f>
        <v>2.2755182904694634E-2</v>
      </c>
      <c r="K7889" s="3">
        <f t="shared" si="750"/>
        <v>7879.8582383774637</v>
      </c>
      <c r="L7889" s="4">
        <v>0.155716579655066</v>
      </c>
      <c r="M7889" s="4">
        <v>0.20228482178985399</v>
      </c>
      <c r="O7889" s="4">
        <f t="shared" si="747"/>
        <v>2.3990179011745733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>
        <f t="shared" si="745"/>
        <v>-9.7728854207109125E-2</v>
      </c>
      <c r="D7890">
        <f t="shared" si="746"/>
        <v>-1.4097518738249076E-2</v>
      </c>
      <c r="E7890" s="4">
        <f>(M7890-C7890)^2</f>
        <v>2.8329798861808368E-2</v>
      </c>
      <c r="K7890" s="3">
        <f t="shared" si="750"/>
        <v>7880.8582383774637</v>
      </c>
      <c r="L7890" s="4">
        <v>7.3563833201772705E-2</v>
      </c>
      <c r="M7890" s="4">
        <v>7.0585728826591101E-2</v>
      </c>
      <c r="O7890" s="4">
        <f t="shared" si="747"/>
        <v>5.2903637939392184E-3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>
        <f t="shared" si="745"/>
        <v>-0.22233439626776436</v>
      </c>
      <c r="D7891">
        <f t="shared" si="746"/>
        <v>-0.1225343206830663</v>
      </c>
      <c r="E7891" s="4">
        <f>(M7891-C7891)^2</f>
        <v>2.0604420156912998E-2</v>
      </c>
      <c r="K7891" s="3">
        <f t="shared" si="750"/>
        <v>7881.8582383774637</v>
      </c>
      <c r="L7891" s="4">
        <v>-2.7013431633795E-2</v>
      </c>
      <c r="M7891" s="4">
        <v>-7.8791997803362906E-2</v>
      </c>
      <c r="O7891" s="4">
        <f t="shared" si="747"/>
        <v>7.7519800084501096E-4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>
        <f t="shared" si="745"/>
        <v>-0.29106579985143194</v>
      </c>
      <c r="D7892">
        <f t="shared" si="746"/>
        <v>-0.20017741856338148</v>
      </c>
      <c r="E7892" s="4">
        <f>(M7892-C7892)^2</f>
        <v>6.8277202147914214E-3</v>
      </c>
      <c r="K7892" s="3">
        <f t="shared" si="750"/>
        <v>7882.8582383774637</v>
      </c>
      <c r="L7892" s="4">
        <v>-0.120825014937515</v>
      </c>
      <c r="M7892" s="4">
        <v>-0.208435779793396</v>
      </c>
      <c r="O7892" s="4">
        <f t="shared" si="747"/>
        <v>1.4799686249110391E-2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>
        <f t="shared" si="745"/>
        <v>-0.28665039808327275</v>
      </c>
      <c r="D7893">
        <f t="shared" si="746"/>
        <v>-0.22751457641583814</v>
      </c>
      <c r="E7893" s="4">
        <f>(M7893-C7893)^2</f>
        <v>6.0042412254282524E-7</v>
      </c>
      <c r="K7893" s="3">
        <f t="shared" si="750"/>
        <v>7883.8582383774637</v>
      </c>
      <c r="L7893" s="4">
        <v>-0.184375223706158</v>
      </c>
      <c r="M7893" s="4">
        <v>-0.28587552769246999</v>
      </c>
      <c r="O7893" s="4">
        <f t="shared" si="747"/>
        <v>3.4300584533368816E-2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>
        <f t="shared" si="745"/>
        <v>-0.21019781130988396</v>
      </c>
      <c r="D7894">
        <f t="shared" si="746"/>
        <v>-0.19767578146218623</v>
      </c>
      <c r="E7894" s="4">
        <f>(M7894-C7894)^2</f>
        <v>6.6452112132382325E-3</v>
      </c>
      <c r="K7894" s="3">
        <f t="shared" si="750"/>
        <v>7884.8582383774637</v>
      </c>
      <c r="L7894" s="4">
        <v>-0.201747513916745</v>
      </c>
      <c r="M7894" s="4">
        <v>-0.29171597623794299</v>
      </c>
      <c r="O7894" s="4">
        <f t="shared" si="747"/>
        <v>4.1037222174551934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>
        <f t="shared" si="745"/>
        <v>-8.0921091996151592E-2</v>
      </c>
      <c r="D7895">
        <f t="shared" si="746"/>
        <v>-0.11815972481447301</v>
      </c>
      <c r="E7895" s="4">
        <f>(M7895-C7895)^2</f>
        <v>2.0613280086517864E-2</v>
      </c>
      <c r="K7895" s="3">
        <f t="shared" si="750"/>
        <v>7885.8582383774637</v>
      </c>
      <c r="L7895" s="4">
        <v>-0.16859088771616901</v>
      </c>
      <c r="M7895" s="4">
        <v>-0.22449434886008801</v>
      </c>
      <c r="O7895" s="4">
        <f t="shared" si="747"/>
        <v>2.8703080108393099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>
        <f t="shared" si="745"/>
        <v>6.8691645386666847E-2</v>
      </c>
      <c r="D7896">
        <f t="shared" si="746"/>
        <v>-8.9493296500862737E-3</v>
      </c>
      <c r="E7896" s="4">
        <f>(M7896-C7896)^2</f>
        <v>2.8811112395036188E-2</v>
      </c>
      <c r="K7896" s="3">
        <f t="shared" si="750"/>
        <v>7886.8582383774637</v>
      </c>
      <c r="L7896" s="4">
        <v>-9.3209627825140307E-2</v>
      </c>
      <c r="M7896" s="4">
        <v>-0.101046719148391</v>
      </c>
      <c r="O7896" s="4">
        <f t="shared" si="747"/>
        <v>8.8432533959178078E-3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>
        <f t="shared" si="745"/>
        <v>0.20104170739872479</v>
      </c>
      <c r="D7897">
        <f t="shared" si="746"/>
        <v>0.10251009262193457</v>
      </c>
      <c r="E7897" s="4">
        <f>(M7897-C7897)^2</f>
        <v>2.3511014769740469E-2</v>
      </c>
      <c r="K7897" s="3">
        <f t="shared" si="750"/>
        <v>7887.8582383774637</v>
      </c>
      <c r="L7897" s="4">
        <v>5.5165615852464404E-3</v>
      </c>
      <c r="M7897" s="4">
        <v>4.7708688222356702E-2</v>
      </c>
      <c r="O7897" s="4">
        <f t="shared" si="747"/>
        <v>2.1973738436864439E-5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>
        <f t="shared" si="745"/>
        <v>0.28286862774916999</v>
      </c>
      <c r="D7898">
        <f t="shared" si="746"/>
        <v>0.18820803485923912</v>
      </c>
      <c r="E7898" s="4">
        <f>(M7898-C7898)^2</f>
        <v>9.6734048809692681E-3</v>
      </c>
      <c r="K7898" s="3">
        <f t="shared" si="750"/>
        <v>7888.8582383774637</v>
      </c>
      <c r="L7898" s="4">
        <v>0.102861093924344</v>
      </c>
      <c r="M7898" s="4">
        <v>0.184515158664601</v>
      </c>
      <c r="O7898" s="4">
        <f t="shared" si="747"/>
        <v>1.0410559178751309E-2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>
        <f t="shared" si="745"/>
        <v>0.29360874757325306</v>
      </c>
      <c r="D7899">
        <f t="shared" si="746"/>
        <v>0.22660802419896534</v>
      </c>
      <c r="E7899" s="4">
        <f>(M7899-C7899)^2</f>
        <v>3.4225313031445898E-4</v>
      </c>
      <c r="K7899" s="3">
        <f t="shared" si="750"/>
        <v>7889.8582383774637</v>
      </c>
      <c r="L7899" s="4">
        <v>0.17444342718618999</v>
      </c>
      <c r="M7899" s="4">
        <v>0.27510866297035302</v>
      </c>
      <c r="O7899" s="4">
        <f t="shared" si="747"/>
        <v>3.0141988024284239E-2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>
        <f t="shared" si="745"/>
        <v>0.23056300207312375</v>
      </c>
      <c r="D7900">
        <f t="shared" si="746"/>
        <v>0.20805988343989884</v>
      </c>
      <c r="E7900" s="4">
        <f>(M7900-C7900)^2</f>
        <v>4.3872731257296729E-3</v>
      </c>
      <c r="K7900" s="3">
        <f t="shared" si="750"/>
        <v>7890.8582383774637</v>
      </c>
      <c r="L7900" s="4">
        <v>0.20233532194079701</v>
      </c>
      <c r="M7900" s="4">
        <v>0.29679949598493699</v>
      </c>
      <c r="O7900" s="4">
        <f t="shared" si="747"/>
        <v>4.0604819482970782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>
        <f t="shared" si="745"/>
        <v>0.10957521376827099</v>
      </c>
      <c r="D7901">
        <f t="shared" si="746"/>
        <v>0.1372248858832715</v>
      </c>
      <c r="E7901" s="4">
        <f>(M7901-C7901)^2</f>
        <v>1.8111733402097995E-2</v>
      </c>
      <c r="K7901" s="3">
        <f t="shared" si="750"/>
        <v>7891.8582383774637</v>
      </c>
      <c r="L7901" s="4">
        <v>0.17955108011812099</v>
      </c>
      <c r="M7901" s="4">
        <v>0.24415505401969201</v>
      </c>
      <c r="O7901" s="4">
        <f t="shared" si="747"/>
        <v>3.1941601168902899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>
        <f t="shared" si="745"/>
        <v>-3.8949567330042283E-2</v>
      </c>
      <c r="D7902">
        <f t="shared" si="746"/>
        <v>3.1904345805731128E-2</v>
      </c>
      <c r="E7902" s="4">
        <f>(M7902-C7902)^2</f>
        <v>2.8665886758832221E-2</v>
      </c>
      <c r="K7902" s="3">
        <f t="shared" si="750"/>
        <v>7892.8582383774637</v>
      </c>
      <c r="L7902" s="4">
        <v>0.11179715642582699</v>
      </c>
      <c r="M7902" s="4">
        <v>0.13036046414722199</v>
      </c>
      <c r="O7902" s="4">
        <f t="shared" si="747"/>
        <v>1.2313943691065088E-2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>
        <f t="shared" si="745"/>
        <v>-0.17768605855867248</v>
      </c>
      <c r="D7903">
        <f t="shared" si="746"/>
        <v>-8.1433972291996531E-2</v>
      </c>
      <c r="E7903" s="4">
        <f>(M7903-C7903)^2</f>
        <v>2.6115318197198027E-2</v>
      </c>
      <c r="K7903" s="3">
        <f t="shared" si="750"/>
        <v>7893.8582383774637</v>
      </c>
      <c r="L7903" s="4">
        <v>1.60429413674762E-2</v>
      </c>
      <c r="M7903" s="4">
        <v>-1.6083712668527601E-2</v>
      </c>
      <c r="O7903" s="4">
        <f t="shared" si="747"/>
        <v>2.3146565037386718E-4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>
        <f t="shared" si="745"/>
        <v>-0.27176884074383861</v>
      </c>
      <c r="D7904">
        <f t="shared" si="746"/>
        <v>-0.1743073820313393</v>
      </c>
      <c r="E7904" s="4">
        <f>(M7904-C7904)^2</f>
        <v>1.2829915491136795E-2</v>
      </c>
      <c r="K7904" s="3">
        <f t="shared" si="750"/>
        <v>7894.8582383774637</v>
      </c>
      <c r="L7904" s="4">
        <v>-8.3729327879541807E-2</v>
      </c>
      <c r="M7904" s="4">
        <v>-0.158499623870335</v>
      </c>
      <c r="O7904" s="4">
        <f t="shared" si="747"/>
        <v>7.1501017074304491E-3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>
        <f t="shared" si="745"/>
        <v>-0.29755427399704598</v>
      </c>
      <c r="D7905">
        <f t="shared" si="746"/>
        <v>-0.22337616700415519</v>
      </c>
      <c r="E7905" s="4">
        <f>(M7905-C7905)^2</f>
        <v>1.3203014792199218E-3</v>
      </c>
      <c r="K7905" s="3">
        <f t="shared" si="750"/>
        <v>7895.8582383774637</v>
      </c>
      <c r="L7905" s="4">
        <v>-0.162531067540088</v>
      </c>
      <c r="M7905" s="4">
        <v>-0.26121832101353498</v>
      </c>
      <c r="O7905" s="4">
        <f t="shared" si="747"/>
        <v>2.6686494073937299E-2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>
        <f t="shared" si="745"/>
        <v>-0.24856230443359231</v>
      </c>
      <c r="D7906">
        <f t="shared" si="746"/>
        <v>-0.21630900946355741</v>
      </c>
      <c r="E7906" s="4">
        <f>(M7906-C7906)^2</f>
        <v>2.4950988789049543E-3</v>
      </c>
      <c r="K7906" s="3">
        <f t="shared" si="750"/>
        <v>7896.8582383774637</v>
      </c>
      <c r="L7906" s="4">
        <v>-0.20062589306567599</v>
      </c>
      <c r="M7906" s="4">
        <v>-0.29851326917807902</v>
      </c>
      <c r="O7906" s="4">
        <f t="shared" si="747"/>
        <v>4.0584052244784632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>
        <f t="shared" si="745"/>
        <v>-0.13710494556804922</v>
      </c>
      <c r="D7907">
        <f t="shared" si="746"/>
        <v>-0.15488193392788854</v>
      </c>
      <c r="E7907" s="4">
        <f>(M7907-C7907)^2</f>
        <v>1.5360819122335863E-2</v>
      </c>
      <c r="K7907" s="3">
        <f t="shared" si="750"/>
        <v>7897.8582383774637</v>
      </c>
      <c r="L7907" s="4">
        <v>-0.18847271908028301</v>
      </c>
      <c r="M7907" s="4">
        <v>-0.26104371723509401</v>
      </c>
      <c r="O7907" s="4">
        <f t="shared" si="747"/>
        <v>3.5835120460246214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>
        <f t="shared" si="745"/>
        <v>8.8078140051568669E-3</v>
      </c>
      <c r="D7908">
        <f t="shared" si="746"/>
        <v>-5.453198020013434E-2</v>
      </c>
      <c r="E7908" s="4">
        <f>(M7908-C7908)^2</f>
        <v>2.7889654950484878E-2</v>
      </c>
      <c r="K7908" s="3">
        <f t="shared" si="750"/>
        <v>7898.8582383774637</v>
      </c>
      <c r="L7908" s="4">
        <v>-0.129115383401367</v>
      </c>
      <c r="M7908" s="4">
        <v>-0.15819414691292599</v>
      </c>
      <c r="O7908" s="4">
        <f t="shared" si="747"/>
        <v>1.6885528783438457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>
        <f t="shared" si="745"/>
        <v>0.15250711031036623</v>
      </c>
      <c r="D7909">
        <f t="shared" si="746"/>
        <v>5.9522229208761518E-2</v>
      </c>
      <c r="E7909" s="4">
        <f>(M7909-C7909)^2</f>
        <v>2.8301663116784226E-2</v>
      </c>
      <c r="K7909" s="3">
        <f t="shared" si="750"/>
        <v>7899.8582383774637</v>
      </c>
      <c r="L7909" s="4">
        <v>-3.7420298975890803E-2</v>
      </c>
      <c r="M7909" s="4">
        <v>-1.5723871131175099E-2</v>
      </c>
      <c r="O7909" s="4">
        <f t="shared" si="747"/>
        <v>1.4630047529607434E-3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>
        <f t="shared" si="745"/>
        <v>0.25788033767042484</v>
      </c>
      <c r="D7910">
        <f t="shared" si="746"/>
        <v>0.15861809958816073</v>
      </c>
      <c r="E7910" s="4">
        <f>(M7910-C7910)^2</f>
        <v>1.6178769490101056E-2</v>
      </c>
      <c r="K7910" s="3">
        <f t="shared" si="750"/>
        <v>7900.8582383774637</v>
      </c>
      <c r="L7910" s="4">
        <v>6.3646931466779105E-2</v>
      </c>
      <c r="M7910" s="4">
        <v>0.130684545719193</v>
      </c>
      <c r="O7910" s="4">
        <f t="shared" si="747"/>
        <v>3.9460992788316399E-3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>
        <f t="shared" si="745"/>
        <v>0.29844649091435227</v>
      </c>
      <c r="D7911">
        <f t="shared" si="746"/>
        <v>0.21785216805959706</v>
      </c>
      <c r="E7911" s="4">
        <f>(M7911-C7911)^2</f>
        <v>2.9251097247616764E-3</v>
      </c>
      <c r="K7911" s="3">
        <f t="shared" si="750"/>
        <v>7901.8582383774637</v>
      </c>
      <c r="L7911" s="4">
        <v>0.14877339308669599</v>
      </c>
      <c r="M7911" s="4">
        <v>0.24436220738612499</v>
      </c>
      <c r="O7911" s="4">
        <f t="shared" si="747"/>
        <v>2.1887559378398189E-2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>
        <f t="shared" si="745"/>
        <v>0.26401102119196335</v>
      </c>
      <c r="D7912">
        <f t="shared" si="746"/>
        <v>0.22233851233723473</v>
      </c>
      <c r="E7912" s="4">
        <f>(M7912-C7912)^2</f>
        <v>1.0775999214525634E-3</v>
      </c>
      <c r="K7912" s="3">
        <f t="shared" si="750"/>
        <v>7902.8582383774637</v>
      </c>
      <c r="L7912" s="4">
        <v>0.196638635484924</v>
      </c>
      <c r="M7912" s="4">
        <v>0.296837838300123</v>
      </c>
      <c r="O7912" s="4">
        <f t="shared" si="747"/>
        <v>3.8341434436107089E-2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>
        <f t="shared" si="745"/>
        <v>0.16322779509378743</v>
      </c>
      <c r="D7913">
        <f t="shared" si="746"/>
        <v>0.1709496837417406</v>
      </c>
      <c r="E7913" s="4">
        <f>(M7913-C7913)^2</f>
        <v>1.2486005506314325E-2</v>
      </c>
      <c r="K7913" s="3">
        <f t="shared" si="750"/>
        <v>7903.8582383774637</v>
      </c>
      <c r="L7913" s="4">
        <v>0.19525451176841899</v>
      </c>
      <c r="M7913" s="4">
        <v>0.27496859116359501</v>
      </c>
      <c r="O7913" s="4">
        <f t="shared" si="747"/>
        <v>3.7801300564719205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>
        <f t="shared" si="745"/>
        <v>2.1424319410028373E-2</v>
      </c>
      <c r="D7914">
        <f t="shared" si="746"/>
        <v>7.6600042683923411E-2</v>
      </c>
      <c r="E7914" s="4">
        <f>(M7914-C7914)^2</f>
        <v>2.6506260949504253E-2</v>
      </c>
      <c r="K7914" s="3">
        <f t="shared" si="750"/>
        <v>7904.8582383774637</v>
      </c>
      <c r="L7914" s="4">
        <v>0.14496768430846099</v>
      </c>
      <c r="M7914" s="4">
        <v>0.184231754588844</v>
      </c>
      <c r="O7914" s="4">
        <f t="shared" si="747"/>
        <v>2.0775975836932609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>
        <f t="shared" si="745"/>
        <v>-0.12576323273506904</v>
      </c>
      <c r="D7915">
        <f t="shared" si="746"/>
        <v>-3.6999707507301152E-2</v>
      </c>
      <c r="E7915" s="4">
        <f>(M7915-C7915)^2</f>
        <v>2.9969206557146872E-2</v>
      </c>
      <c r="K7915" s="3">
        <f t="shared" si="750"/>
        <v>7905.8582383774637</v>
      </c>
      <c r="L7915" s="4">
        <v>5.8372800999225302E-2</v>
      </c>
      <c r="M7915" s="4">
        <v>4.7352932186485501E-2</v>
      </c>
      <c r="O7915" s="4">
        <f t="shared" si="747"/>
        <v>3.3112952305171606E-3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>
        <f t="shared" si="745"/>
        <v>-0.24134563336457324</v>
      </c>
      <c r="D7916">
        <f t="shared" si="746"/>
        <v>-0.14130118079853915</v>
      </c>
      <c r="E7916" s="4">
        <f>(M7916-C7916)^2</f>
        <v>1.9588775714778916E-2</v>
      </c>
      <c r="K7916" s="3">
        <f t="shared" si="750"/>
        <v>7906.8582383774637</v>
      </c>
      <c r="L7916" s="4">
        <v>-4.2841912438834E-2</v>
      </c>
      <c r="M7916" s="4">
        <v>-0.101385725838243</v>
      </c>
      <c r="O7916" s="4">
        <f t="shared" si="747"/>
        <v>1.9071438901830889E-3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>
        <f t="shared" si="745"/>
        <v>-0.29627624297224647</v>
      </c>
      <c r="D7917">
        <f t="shared" si="746"/>
        <v>-0.21009271106971644</v>
      </c>
      <c r="E7917" s="4">
        <f>(M7917-C7917)^2</f>
        <v>5.1186216469362349E-3</v>
      </c>
      <c r="K7917" s="3">
        <f t="shared" si="750"/>
        <v>7907.8582383774637</v>
      </c>
      <c r="L7917" s="4">
        <v>-0.133326603134657</v>
      </c>
      <c r="M7917" s="4">
        <v>-0.22473169987540201</v>
      </c>
      <c r="O7917" s="4">
        <f t="shared" si="747"/>
        <v>1.7997711404780875E-2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>
        <f t="shared" si="745"/>
        <v>-0.27675062760898012</v>
      </c>
      <c r="D7918">
        <f t="shared" si="746"/>
        <v>-0.22608652120227973</v>
      </c>
      <c r="E7918" s="4">
        <f>(M7918-C7918)^2</f>
        <v>2.262496684542574E-4</v>
      </c>
      <c r="K7918" s="3">
        <f t="shared" si="750"/>
        <v>7908.8582383774637</v>
      </c>
      <c r="L7918" s="4">
        <v>-0.190418818977207</v>
      </c>
      <c r="M7918" s="4">
        <v>-0.29179222554451401</v>
      </c>
      <c r="O7918" s="4">
        <f t="shared" si="747"/>
        <v>3.6575707667452655E-2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>
        <f t="shared" si="745"/>
        <v>-0.18767570655925567</v>
      </c>
      <c r="D7919">
        <f t="shared" si="746"/>
        <v>-0.18526325846845512</v>
      </c>
      <c r="E7919" s="4">
        <f>(M7919-C7919)^2</f>
        <v>9.6228000287300452E-3</v>
      </c>
      <c r="K7919" s="3">
        <f t="shared" si="750"/>
        <v>7909.8582383774637</v>
      </c>
      <c r="L7919" s="4">
        <v>-0.19981946033432299</v>
      </c>
      <c r="M7919" s="4">
        <v>-0.285771578178453</v>
      </c>
      <c r="O7919" s="4">
        <f t="shared" si="747"/>
        <v>4.0259783026063388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>
        <f t="shared" si="745"/>
        <v>-5.1436610316465584E-2</v>
      </c>
      <c r="D7920">
        <f t="shared" si="746"/>
        <v>-9.7882085073454597E-2</v>
      </c>
      <c r="E7920" s="4">
        <f>(M7920-C7920)^2</f>
        <v>2.4567758618115807E-2</v>
      </c>
      <c r="K7920" s="3">
        <f t="shared" si="750"/>
        <v>7910.8582383774637</v>
      </c>
      <c r="L7920" s="4">
        <v>-0.15917407826076899</v>
      </c>
      <c r="M7920" s="4">
        <v>-0.20817766625943099</v>
      </c>
      <c r="O7920" s="4">
        <f t="shared" si="747"/>
        <v>2.5600967821681853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>
        <f t="shared" si="745"/>
        <v>9.7728854207190116E-2</v>
      </c>
      <c r="D7921">
        <f t="shared" si="746"/>
        <v>1.4097518738314286E-2</v>
      </c>
      <c r="E7921" s="4">
        <f>(M7921-C7921)^2</f>
        <v>3.1037003653913202E-2</v>
      </c>
      <c r="K7921" s="3">
        <f t="shared" si="750"/>
        <v>7911.8582383774637</v>
      </c>
      <c r="L7921" s="4">
        <v>-7.8662560842513093E-2</v>
      </c>
      <c r="M7921" s="4">
        <v>-7.8444366385251804E-2</v>
      </c>
      <c r="O7921" s="4">
        <f t="shared" si="747"/>
        <v>6.3188996844816461E-3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>
        <f t="shared" si="745"/>
        <v>0.22233439626773094</v>
      </c>
      <c r="D7922">
        <f t="shared" si="746"/>
        <v>0.12253432068303416</v>
      </c>
      <c r="E7922" s="4">
        <f>(M7922-C7922)^2</f>
        <v>2.2921531414068167E-2</v>
      </c>
      <c r="K7922" s="3">
        <f t="shared" si="750"/>
        <v>7912.8582383774637</v>
      </c>
      <c r="L7922" s="4">
        <v>2.1550482925850399E-2</v>
      </c>
      <c r="M7922" s="4">
        <v>7.0935811683633304E-2</v>
      </c>
      <c r="O7922" s="4">
        <f t="shared" si="747"/>
        <v>4.2938208621192374E-4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>
        <f t="shared" si="745"/>
        <v>0.29106579985142084</v>
      </c>
      <c r="D7923">
        <f t="shared" si="746"/>
        <v>0.20017741856336335</v>
      </c>
      <c r="E7923" s="4">
        <f>(M7923-C7923)^2</f>
        <v>7.8351042414242095E-3</v>
      </c>
      <c r="K7923" s="3">
        <f t="shared" si="750"/>
        <v>7913.8582383774637</v>
      </c>
      <c r="L7923" s="4">
        <v>0.116366074555944</v>
      </c>
      <c r="M7923" s="4">
        <v>0.20254967566252399</v>
      </c>
      <c r="O7923" s="4">
        <f t="shared" si="747"/>
        <v>1.3348828039505435E-2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>
        <f t="shared" si="745"/>
        <v>0.28665039808324883</v>
      </c>
      <c r="D7924">
        <f t="shared" si="746"/>
        <v>0.22751457641583739</v>
      </c>
      <c r="E7924" s="4">
        <f>(M7924-C7924)^2</f>
        <v>1.0347038189968951E-5</v>
      </c>
      <c r="K7924" s="3">
        <f t="shared" si="750"/>
        <v>7914.8582383774637</v>
      </c>
      <c r="L7924" s="4">
        <v>0.18203706093078401</v>
      </c>
      <c r="M7924" s="4">
        <v>0.28343371684477198</v>
      </c>
      <c r="O7924" s="4">
        <f t="shared" si="747"/>
        <v>3.2836380861172784E-2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>
        <f t="shared" si="745"/>
        <v>0.21019781130982307</v>
      </c>
      <c r="D7925">
        <f t="shared" si="746"/>
        <v>0.19767578146215387</v>
      </c>
      <c r="E7925" s="4">
        <f>(M7925-C7925)^2</f>
        <v>6.9109650109092178E-3</v>
      </c>
      <c r="K7925" s="3">
        <f t="shared" si="750"/>
        <v>7915.8582383774637</v>
      </c>
      <c r="L7925" s="4">
        <v>0.20211573611956801</v>
      </c>
      <c r="M7925" s="4">
        <v>0.29333002534812003</v>
      </c>
      <c r="O7925" s="4">
        <f t="shared" si="747"/>
        <v>4.0516371814883358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>
        <f t="shared" si="745"/>
        <v>8.0921091996069089E-2</v>
      </c>
      <c r="D7926">
        <f t="shared" si="746"/>
        <v>0.11815972481441715</v>
      </c>
      <c r="E7926" s="4">
        <f>(M7926-C7926)^2</f>
        <v>2.2153023308868619E-2</v>
      </c>
      <c r="K7926" s="3">
        <f t="shared" si="750"/>
        <v>7916.8582383774637</v>
      </c>
      <c r="L7926" s="4">
        <v>0.17157327136220801</v>
      </c>
      <c r="M7926" s="4">
        <v>0.22976000931566201</v>
      </c>
      <c r="O7926" s="4">
        <f t="shared" si="747"/>
        <v>2.9153624591010448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>
        <f t="shared" si="745"/>
        <v>-6.8691645386750266E-2</v>
      </c>
      <c r="D7927">
        <f t="shared" si="746"/>
        <v>8.9493296500209891E-3</v>
      </c>
      <c r="E7927" s="4">
        <f>(M7927-C7927)^2</f>
        <v>3.1448347376311428E-2</v>
      </c>
      <c r="K7927" s="3">
        <f t="shared" si="750"/>
        <v>7917.8582383774637</v>
      </c>
      <c r="L7927" s="4">
        <v>9.8059216428879603E-2</v>
      </c>
      <c r="M7927" s="4">
        <v>0.108645173622477</v>
      </c>
      <c r="O7927" s="4">
        <f t="shared" si="747"/>
        <v>9.4537254578423886E-3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>
        <f t="shared" si="745"/>
        <v>-0.20104170739858745</v>
      </c>
      <c r="D7928">
        <f t="shared" si="746"/>
        <v>-0.10251009262180816</v>
      </c>
      <c r="E7928" s="4">
        <f>(M7928-C7928)^2</f>
        <v>2.6037432866394986E-2</v>
      </c>
      <c r="K7928" s="3">
        <f t="shared" si="750"/>
        <v>7918.8582383774637</v>
      </c>
      <c r="L7928" s="4">
        <v>-1.43775742768285E-5</v>
      </c>
      <c r="M7928" s="4">
        <v>-3.9680519790182098E-2</v>
      </c>
      <c r="O7928" s="4">
        <f t="shared" si="747"/>
        <v>7.1119490966642035E-7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>
        <f t="shared" si="745"/>
        <v>-0.28286862774919741</v>
      </c>
      <c r="D7929">
        <f t="shared" si="746"/>
        <v>-0.18820803485927584</v>
      </c>
      <c r="E7929" s="4">
        <f>(M7929-C7929)^2</f>
        <v>1.0983175588118196E-2</v>
      </c>
      <c r="K7929" s="3">
        <f t="shared" si="750"/>
        <v>7919.8582383774637</v>
      </c>
      <c r="L7929" s="4">
        <v>-9.8084370624763606E-2</v>
      </c>
      <c r="M7929" s="4">
        <v>-0.178067980861317</v>
      </c>
      <c r="O7929" s="4">
        <f t="shared" si="747"/>
        <v>9.7838442360577722E-3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>
        <f t="shared" si="745"/>
        <v>-0.29360874757328659</v>
      </c>
      <c r="D7930">
        <f t="shared" si="746"/>
        <v>-0.2266080241989526</v>
      </c>
      <c r="E7930" s="4">
        <f>(M7930-C7930)^2</f>
        <v>4.7312932275774298E-4</v>
      </c>
      <c r="K7930" s="3">
        <f t="shared" si="750"/>
        <v>7920.8582383774637</v>
      </c>
      <c r="L7930" s="4">
        <v>-0.171588524581018</v>
      </c>
      <c r="M7930" s="4">
        <v>-0.27185721147218</v>
      </c>
      <c r="O7930" s="4">
        <f t="shared" si="747"/>
        <v>2.9727784214454638E-2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>
        <f t="shared" si="745"/>
        <v>-0.23056300207306935</v>
      </c>
      <c r="D7931">
        <f t="shared" si="746"/>
        <v>-0.20805988343987239</v>
      </c>
      <c r="E7931" s="4">
        <f>(M7931-C7931)^2</f>
        <v>4.4883454227505667E-3</v>
      </c>
      <c r="K7931" s="3">
        <f t="shared" si="750"/>
        <v>7921.8582383774637</v>
      </c>
      <c r="L7931" s="4">
        <v>-0.20211726809802899</v>
      </c>
      <c r="M7931" s="4">
        <v>-0.29755811699013301</v>
      </c>
      <c r="O7931" s="4">
        <f t="shared" si="747"/>
        <v>4.1187165878987804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>
        <f t="shared" si="745"/>
        <v>-0.10957521376819125</v>
      </c>
      <c r="D7932">
        <f t="shared" si="746"/>
        <v>-0.13722488588321938</v>
      </c>
      <c r="E7932" s="4">
        <f>(M7932-C7932)^2</f>
        <v>1.9365097146170934E-2</v>
      </c>
      <c r="K7932" s="3">
        <f t="shared" si="750"/>
        <v>7922.8582383774637</v>
      </c>
      <c r="L7932" s="4">
        <v>-0.18202448797538601</v>
      </c>
      <c r="M7932" s="4">
        <v>-0.24873374619136299</v>
      </c>
      <c r="O7932" s="4">
        <f t="shared" si="747"/>
        <v>3.3435378372691081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>
        <f t="shared" si="745"/>
        <v>3.8949567329858097E-2</v>
      </c>
      <c r="D7933">
        <f t="shared" si="746"/>
        <v>-3.1904345805871329E-2</v>
      </c>
      <c r="E7933" s="4">
        <f>(M7933-C7933)^2</f>
        <v>3.1174151481797908E-2</v>
      </c>
      <c r="K7933" s="3">
        <f t="shared" si="750"/>
        <v>7923.8582383774637</v>
      </c>
      <c r="L7933" s="4">
        <v>-0.116342545641364</v>
      </c>
      <c r="M7933" s="4">
        <v>-0.137612465626828</v>
      </c>
      <c r="O7933" s="4">
        <f t="shared" si="747"/>
        <v>1.3729158489410956E-2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>
        <f t="shared" si="745"/>
        <v>0.17768605855874134</v>
      </c>
      <c r="D7934">
        <f t="shared" si="746"/>
        <v>8.1433972292057538E-2</v>
      </c>
      <c r="E7934" s="4">
        <f>(M7934-C7934)^2</f>
        <v>2.8801941612496482E-2</v>
      </c>
      <c r="K7934" s="3">
        <f t="shared" si="750"/>
        <v>7924.8582383774637</v>
      </c>
      <c r="L7934" s="4">
        <v>-2.1521891014708E-2</v>
      </c>
      <c r="M7934" s="4">
        <v>7.9747106397041693E-3</v>
      </c>
      <c r="O7934" s="4">
        <f t="shared" si="747"/>
        <v>4.9955992211537549E-4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>
        <f t="shared" si="745"/>
        <v>0.27176884074381791</v>
      </c>
      <c r="D7935">
        <f t="shared" si="746"/>
        <v>0.17430738203131482</v>
      </c>
      <c r="E7935" s="4">
        <f>(M7935-C7935)^2</f>
        <v>1.4449066427378806E-2</v>
      </c>
      <c r="K7935" s="3">
        <f t="shared" si="750"/>
        <v>7925.8582383774637</v>
      </c>
      <c r="L7935" s="4">
        <v>7.8689054728701399E-2</v>
      </c>
      <c r="M7935" s="4">
        <v>0.15156457115501001</v>
      </c>
      <c r="O7935" s="4">
        <f t="shared" si="747"/>
        <v>6.0621965073573833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>
        <f t="shared" si="745"/>
        <v>0.29755427399705003</v>
      </c>
      <c r="D7936">
        <f t="shared" si="746"/>
        <v>0.22337616700414792</v>
      </c>
      <c r="E7936" s="4">
        <f>(M7936-C7936)^2</f>
        <v>1.6289400460601593E-3</v>
      </c>
      <c r="K7936" s="3">
        <f t="shared" si="750"/>
        <v>7926.8582383774637</v>
      </c>
      <c r="L7936" s="4">
        <v>0.159191838563851</v>
      </c>
      <c r="M7936" s="4">
        <v>0.25719414458620499</v>
      </c>
      <c r="O7936" s="4">
        <f t="shared" si="747"/>
        <v>2.5078805692603387E-2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>
        <f t="shared" si="745"/>
        <v>0.24856230443354485</v>
      </c>
      <c r="D7937">
        <f t="shared" si="746"/>
        <v>0.21630900946353715</v>
      </c>
      <c r="E7937" s="4">
        <f>(M7937-C7937)^2</f>
        <v>2.4845783120445207E-3</v>
      </c>
      <c r="K7937" s="3">
        <f t="shared" si="750"/>
        <v>7927.8582383774637</v>
      </c>
      <c r="L7937" s="4">
        <v>0.199824038876215</v>
      </c>
      <c r="M7937" s="4">
        <v>0.29840784898914702</v>
      </c>
      <c r="O7937" s="4">
        <f t="shared" si="747"/>
        <v>3.9599046927760874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>
        <f t="shared" si="745"/>
        <v>0.13710494556821426</v>
      </c>
      <c r="D7938">
        <f t="shared" si="746"/>
        <v>0.15488193392799227</v>
      </c>
      <c r="E7938" s="4">
        <f>(M7938-C7938)^2</f>
        <v>1.6327347836741168E-2</v>
      </c>
      <c r="K7938" s="3">
        <f t="shared" si="750"/>
        <v>7928.8582383774637</v>
      </c>
      <c r="L7938" s="4">
        <v>0.19040906903368901</v>
      </c>
      <c r="M7938" s="4">
        <v>0.264883456424857</v>
      </c>
      <c r="O7938" s="4">
        <f t="shared" si="747"/>
        <v>3.5940622991304655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>
        <f t="shared" si="745"/>
        <v>-8.8078140052425501E-3</v>
      </c>
      <c r="D7939">
        <f t="shared" si="746"/>
        <v>5.4531980200070905E-2</v>
      </c>
      <c r="E7939" s="4">
        <f>(M7939-C7939)^2</f>
        <v>3.0215190763799703E-2</v>
      </c>
      <c r="K7939" s="3">
        <f t="shared" si="750"/>
        <v>7929.8582383774637</v>
      </c>
      <c r="L7939" s="4">
        <v>0.13330496663956701</v>
      </c>
      <c r="M7939" s="4">
        <v>0.16501735898129499</v>
      </c>
      <c r="O7939" s="4">
        <f t="shared" si="747"/>
        <v>1.7549896003850762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>
        <f t="shared" si="745"/>
        <v>-0.15250711031032321</v>
      </c>
      <c r="D7940">
        <f t="shared" si="746"/>
        <v>-5.9522229208724714E-2</v>
      </c>
      <c r="E7940" s="4">
        <f>(M7940-C7940)^2</f>
        <v>3.1091828287387119E-2</v>
      </c>
      <c r="K7940" s="3">
        <f t="shared" si="750"/>
        <v>7930.8582383774637</v>
      </c>
      <c r="L7940" s="4">
        <v>4.2813808386590699E-2</v>
      </c>
      <c r="M7940" s="4">
        <v>2.3821640287493701E-2</v>
      </c>
      <c r="O7940" s="4">
        <f t="shared" si="747"/>
        <v>1.7627286567398193E-3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>
        <f t="shared" si="745"/>
        <v>-0.25788033767046803</v>
      </c>
      <c r="D7941">
        <f t="shared" si="746"/>
        <v>-0.15861809958820758</v>
      </c>
      <c r="E7941" s="4">
        <f>(M7941-C7941)^2</f>
        <v>1.8101006669225046E-2</v>
      </c>
      <c r="K7941" s="3">
        <f t="shared" si="750"/>
        <v>7931.8582383774637</v>
      </c>
      <c r="L7941" s="4">
        <v>-5.8400333774392799E-2</v>
      </c>
      <c r="M7941" s="4">
        <v>-0.123340355995038</v>
      </c>
      <c r="O7941" s="4">
        <f t="shared" si="747"/>
        <v>3.5081076007650977E-3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>
        <f t="shared" si="745"/>
        <v>-0.29844649091435405</v>
      </c>
      <c r="D7942">
        <f t="shared" si="746"/>
        <v>-0.21785216805961591</v>
      </c>
      <c r="E7942" s="4">
        <f>(M7942-C7942)^2</f>
        <v>3.4616155829480886E-3</v>
      </c>
      <c r="K7942" s="3">
        <f t="shared" si="750"/>
        <v>7932.8582383774637</v>
      </c>
      <c r="L7942" s="4">
        <v>-0.14498775005221101</v>
      </c>
      <c r="M7942" s="4">
        <v>-0.23961099497059499</v>
      </c>
      <c r="O7942" s="4">
        <f t="shared" si="747"/>
        <v>2.1262508892320089E-2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>
        <f t="shared" ref="C7943:C8006" si="751">$B$2*EXP(-C$4*((PI()/($B$1*$B$3)))^0.5)*SIN(2*PI()*$A7943/$B$3-C$4*SQRT(PI()/($B$1*$B$3)))</f>
        <v>-0.26401102119192332</v>
      </c>
      <c r="D7943">
        <f t="shared" ref="D7943:D8006" si="752">$B$2*EXP(-D$4*((PI()/($B$1*$B$3)))^0.5)*SIN(2*PI()*$A7943/$B$3-D$4*SQRT(PI()/($B$1*$B$3)))</f>
        <v>-0.22233851233722085</v>
      </c>
      <c r="E7943" s="4">
        <f>(M7943-C7943)^2</f>
        <v>1.0149673753691141E-3</v>
      </c>
      <c r="K7943" s="3">
        <f t="shared" si="750"/>
        <v>7933.8582383774637</v>
      </c>
      <c r="L7943" s="4">
        <v>-0.195262084890751</v>
      </c>
      <c r="M7943" s="4">
        <v>-0.29586957381706802</v>
      </c>
      <c r="O7943" s="4">
        <f t="shared" ref="O7943:O8006" si="753">(L7943-$J$1)^2</f>
        <v>3.8451692455959044E-2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>
        <f t="shared" si="751"/>
        <v>-0.16322779509382931</v>
      </c>
      <c r="D7944">
        <f t="shared" si="752"/>
        <v>-0.17094968374176581</v>
      </c>
      <c r="E7944" s="4">
        <f>(M7944-C7944)^2</f>
        <v>1.3178577903202491E-2</v>
      </c>
      <c r="K7944" s="3">
        <f t="shared" si="750"/>
        <v>7934.8582383774637</v>
      </c>
      <c r="L7944" s="4">
        <v>-0.19663181925036899</v>
      </c>
      <c r="M7944" s="4">
        <v>-0.27802578245947301</v>
      </c>
      <c r="O7944" s="4">
        <f t="shared" si="753"/>
        <v>3.8990753873843154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>
        <f t="shared" si="751"/>
        <v>-2.1424319410078274E-2</v>
      </c>
      <c r="D7945">
        <f t="shared" si="752"/>
        <v>-7.6600042683959327E-2</v>
      </c>
      <c r="E7945" s="4">
        <f>(M7945-C7945)^2</f>
        <v>2.8603059200897764E-2</v>
      </c>
      <c r="K7945" s="3">
        <f t="shared" si="750"/>
        <v>7935.8582383774637</v>
      </c>
      <c r="L7945" s="4">
        <v>-0.14875389466348399</v>
      </c>
      <c r="M7945" s="4">
        <v>-0.19054870913816499</v>
      </c>
      <c r="O7945" s="4">
        <f t="shared" si="753"/>
        <v>2.2375026266849906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>
        <f t="shared" si="751"/>
        <v>0.12576323273514678</v>
      </c>
      <c r="D7946">
        <f t="shared" si="752"/>
        <v>3.6999707507365621E-2</v>
      </c>
      <c r="E7946" s="4">
        <f>(M7946-C7946)^2</f>
        <v>3.2801108210012371E-2</v>
      </c>
      <c r="K7946" s="3">
        <f t="shared" si="750"/>
        <v>7936.8582383774637</v>
      </c>
      <c r="L7946" s="4">
        <v>-6.3619634355962101E-2</v>
      </c>
      <c r="M7946" s="4">
        <v>-5.5347529534830901E-2</v>
      </c>
      <c r="O7946" s="4">
        <f t="shared" si="753"/>
        <v>4.1536195296720093E-3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>
        <f t="shared" si="751"/>
        <v>0.24134563336462367</v>
      </c>
      <c r="D7947">
        <f t="shared" si="752"/>
        <v>0.14130118079859036</v>
      </c>
      <c r="E7947" s="4">
        <f>(M7947-C7947)^2</f>
        <v>2.1794572957355034E-2</v>
      </c>
      <c r="K7947" s="3">
        <f t="shared" si="750"/>
        <v>7937.8582383774637</v>
      </c>
      <c r="L7947" s="4">
        <v>3.7448558043569197E-2</v>
      </c>
      <c r="M7947" s="4">
        <v>9.3715782191647695E-2</v>
      </c>
      <c r="O7947" s="4">
        <f t="shared" si="753"/>
        <v>1.3409959749864613E-3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>
        <f t="shared" si="751"/>
        <v>0.29627624297225696</v>
      </c>
      <c r="D7948">
        <f t="shared" si="752"/>
        <v>0.21009271106974151</v>
      </c>
      <c r="E7948" s="4">
        <f>(M7948-C7948)^2</f>
        <v>5.9242035739206916E-3</v>
      </c>
      <c r="K7948" s="3">
        <f t="shared" si="750"/>
        <v>7938.8582383774637</v>
      </c>
      <c r="L7948" s="4">
        <v>0.1291375267671</v>
      </c>
      <c r="M7948" s="4">
        <v>0.219307394897723</v>
      </c>
      <c r="O7948" s="4">
        <f t="shared" si="753"/>
        <v>1.6463091859101792E-2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>
        <f t="shared" si="751"/>
        <v>0.27675062760894803</v>
      </c>
      <c r="D7949">
        <f t="shared" si="752"/>
        <v>0.22608652120227238</v>
      </c>
      <c r="E7949" s="4">
        <f>(M7949-C7949)^2</f>
        <v>1.7480759839799006E-4</v>
      </c>
      <c r="K7949" s="3">
        <f t="shared" ref="K7949:K8012" si="756">K7948+1</f>
        <v>7939.8582383774637</v>
      </c>
      <c r="L7949" s="4">
        <v>0.18848320080075601</v>
      </c>
      <c r="M7949" s="4">
        <v>0.28997211006735601</v>
      </c>
      <c r="O7949" s="4">
        <f t="shared" si="753"/>
        <v>3.5214119287253917E-2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>
        <f t="shared" si="751"/>
        <v>0.18767570655940014</v>
      </c>
      <c r="D7950">
        <f t="shared" si="752"/>
        <v>0.18526325846853733</v>
      </c>
      <c r="E7950" s="4">
        <f>(M7950-C7950)^2</f>
        <v>1.0067273735869716E-2</v>
      </c>
      <c r="K7950" s="3">
        <f t="shared" si="756"/>
        <v>7940.8582383774637</v>
      </c>
      <c r="L7950" s="4">
        <v>0.20062208792897199</v>
      </c>
      <c r="M7950" s="4">
        <v>0.28801151141424602</v>
      </c>
      <c r="O7950" s="4">
        <f t="shared" si="753"/>
        <v>3.9917299500552936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>
        <f t="shared" si="751"/>
        <v>5.1436610316381144E-2</v>
      </c>
      <c r="D7951">
        <f t="shared" si="752"/>
        <v>9.7882085073395617E-2</v>
      </c>
      <c r="E7951" s="4">
        <f>(M7951-C7951)^2</f>
        <v>2.6399761031832385E-2</v>
      </c>
      <c r="K7951" s="3">
        <f t="shared" si="756"/>
        <v>7941.8582383774637</v>
      </c>
      <c r="L7951" s="4">
        <v>0.16251392856630001</v>
      </c>
      <c r="M7951" s="4">
        <v>0.213916643033735</v>
      </c>
      <c r="O7951" s="4">
        <f t="shared" si="753"/>
        <v>2.6142033537859082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>
        <f t="shared" si="751"/>
        <v>-9.7728854207014576E-2</v>
      </c>
      <c r="D7952">
        <f t="shared" si="752"/>
        <v>-1.4097518738172958E-2</v>
      </c>
      <c r="E7952" s="4">
        <f>(M7952-C7952)^2</f>
        <v>3.3846387996063113E-2</v>
      </c>
      <c r="K7952" s="3">
        <f t="shared" si="756"/>
        <v>7942.8582383774637</v>
      </c>
      <c r="L7952" s="4">
        <v>8.3703147630977595E-2</v>
      </c>
      <c r="M7952" s="4">
        <v>8.6245024362914799E-2</v>
      </c>
      <c r="O7952" s="4">
        <f t="shared" si="753"/>
        <v>6.868133270545764E-3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>
        <f t="shared" si="751"/>
        <v>-0.22233439626778814</v>
      </c>
      <c r="D7953">
        <f t="shared" si="752"/>
        <v>-0.1225343206830892</v>
      </c>
      <c r="E7953" s="4">
        <f>(M7953-C7953)^2</f>
        <v>2.5378784157560948E-2</v>
      </c>
      <c r="K7953" s="3">
        <f t="shared" si="756"/>
        <v>7943.8582383774637</v>
      </c>
      <c r="L7953" s="4">
        <v>-1.6071605885153301E-2</v>
      </c>
      <c r="M7953" s="4">
        <v>-6.3027195684886198E-2</v>
      </c>
      <c r="O7953" s="4">
        <f t="shared" si="753"/>
        <v>2.8562865920792182E-4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>
        <f t="shared" si="751"/>
        <v>-0.29106579985143988</v>
      </c>
      <c r="D7954">
        <f t="shared" si="752"/>
        <v>-0.20017741856339441</v>
      </c>
      <c r="E7954" s="4">
        <f>(M7954-C7954)^2</f>
        <v>8.9400686524758969E-3</v>
      </c>
      <c r="K7954" s="3">
        <f t="shared" si="756"/>
        <v>7944.8582383774637</v>
      </c>
      <c r="L7954" s="4">
        <v>-0.111821126006343</v>
      </c>
      <c r="M7954" s="4">
        <v>-0.19651386358107101</v>
      </c>
      <c r="O7954" s="4">
        <f t="shared" si="753"/>
        <v>1.2690038757595796E-2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>
        <f t="shared" si="751"/>
        <v>-0.28665039808330073</v>
      </c>
      <c r="D7955">
        <f t="shared" si="752"/>
        <v>-0.227514576415839</v>
      </c>
      <c r="E7955" s="4">
        <f>(M7955-C7955)^2</f>
        <v>3.4433222416054352E-5</v>
      </c>
      <c r="K7955" s="3">
        <f t="shared" si="756"/>
        <v>7945.8582383774637</v>
      </c>
      <c r="L7955" s="4">
        <v>-0.17956435143134</v>
      </c>
      <c r="M7955" s="4">
        <v>-0.28078241525987202</v>
      </c>
      <c r="O7955" s="4">
        <f t="shared" si="753"/>
        <v>3.2541741813497352E-2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>
        <f t="shared" si="751"/>
        <v>-0.21019781130976223</v>
      </c>
      <c r="D7956">
        <f t="shared" si="752"/>
        <v>-0.19767578146212153</v>
      </c>
      <c r="E7956" s="4">
        <f>(M7956-C7956)^2</f>
        <v>7.1452292493902935E-3</v>
      </c>
      <c r="K7956" s="3">
        <f t="shared" si="756"/>
        <v>7946.8582383774637</v>
      </c>
      <c r="L7956" s="4">
        <v>-0.202334571103993</v>
      </c>
      <c r="M7956" s="4">
        <v>-0.29472726918919201</v>
      </c>
      <c r="O7956" s="4">
        <f t="shared" si="753"/>
        <v>4.1275414744395909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>
        <f t="shared" si="751"/>
        <v>-8.0921091996117245E-2</v>
      </c>
      <c r="D7957">
        <f t="shared" si="752"/>
        <v>-0.11815972481444975</v>
      </c>
      <c r="E7957" s="4">
        <f>(M7957-C7957)^2</f>
        <v>2.3695909781698939E-2</v>
      </c>
      <c r="K7957" s="3">
        <f t="shared" si="756"/>
        <v>7947.8582383774637</v>
      </c>
      <c r="L7957" s="4">
        <v>-0.174428842251099</v>
      </c>
      <c r="M7957" s="4">
        <v>-0.23485585019483901</v>
      </c>
      <c r="O7957" s="4">
        <f t="shared" si="753"/>
        <v>3.0715292396436909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>
        <f t="shared" si="751"/>
        <v>6.8691645386701583E-2</v>
      </c>
      <c r="D7958">
        <f t="shared" si="752"/>
        <v>-8.9493296500590905E-3</v>
      </c>
      <c r="E7958" s="4">
        <f>(M7958-C7958)^2</f>
        <v>3.4171360660539031E-2</v>
      </c>
      <c r="K7958" s="3">
        <f t="shared" si="756"/>
        <v>7948.8582383774637</v>
      </c>
      <c r="L7958" s="4">
        <v>-0.102836327778438</v>
      </c>
      <c r="M7958" s="4">
        <v>-0.11616332657926701</v>
      </c>
      <c r="O7958" s="4">
        <f t="shared" si="753"/>
        <v>1.0746489019363462E-2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>
        <f t="shared" si="751"/>
        <v>0.20104170739865082</v>
      </c>
      <c r="D7959">
        <f t="shared" si="752"/>
        <v>0.1025100926218665</v>
      </c>
      <c r="E7959" s="4">
        <f>(M7959-C7959)^2</f>
        <v>2.8702690690106253E-2</v>
      </c>
      <c r="K7959" s="3">
        <f t="shared" si="756"/>
        <v>7949.8582383774637</v>
      </c>
      <c r="L7959" s="4">
        <v>-5.4878170634054301E-3</v>
      </c>
      <c r="M7959" s="4">
        <v>3.1623022803042397E-2</v>
      </c>
      <c r="O7959" s="4">
        <f t="shared" si="753"/>
        <v>3.9901497537213641E-5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>
        <f t="shared" si="751"/>
        <v>0.28286862774913807</v>
      </c>
      <c r="D7960">
        <f t="shared" si="752"/>
        <v>0.18820803485919627</v>
      </c>
      <c r="E7960" s="4">
        <f>(M7960-C7960)^2</f>
        <v>1.2405379164599308E-2</v>
      </c>
      <c r="K7960" s="3">
        <f t="shared" si="756"/>
        <v>7950.8582383774637</v>
      </c>
      <c r="L7960" s="4">
        <v>9.3235151479102898E-2</v>
      </c>
      <c r="M7960" s="4">
        <v>0.17148918994933901</v>
      </c>
      <c r="O7960" s="4">
        <f t="shared" si="753"/>
        <v>8.53890678269556E-3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>
        <f t="shared" si="751"/>
        <v>0.29360874757327116</v>
      </c>
      <c r="D7961">
        <f t="shared" si="752"/>
        <v>0.22660802419895845</v>
      </c>
      <c r="E7961" s="4">
        <f>(M7961-C7961)^2</f>
        <v>6.3523768126584688E-4</v>
      </c>
      <c r="K7961" s="3">
        <f t="shared" si="756"/>
        <v>7951.8582383774637</v>
      </c>
      <c r="L7961" s="4">
        <v>0.16860679794478101</v>
      </c>
      <c r="M7961" s="4">
        <v>0.268404825631124</v>
      </c>
      <c r="O7961" s="4">
        <f t="shared" si="753"/>
        <v>2.8149407551729882E-2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>
        <f t="shared" si="751"/>
        <v>0.2305630020731011</v>
      </c>
      <c r="D7962">
        <f t="shared" si="752"/>
        <v>0.20805988343988782</v>
      </c>
      <c r="E7962" s="4">
        <f>(M7962-C7962)^2</f>
        <v>4.5608148985265603E-3</v>
      </c>
      <c r="K7962" s="3">
        <f t="shared" si="756"/>
        <v>7952.8582383774637</v>
      </c>
      <c r="L7962" s="4">
        <v>0.20174982590455101</v>
      </c>
      <c r="M7962" s="4">
        <v>0.29809680767093899</v>
      </c>
      <c r="O7962" s="4">
        <f t="shared" si="753"/>
        <v>4.0369199919975611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>
        <f t="shared" si="751"/>
        <v>0.10957521376811151</v>
      </c>
      <c r="D7963">
        <f t="shared" si="752"/>
        <v>0.13722488588316728</v>
      </c>
      <c r="E7963" s="4">
        <f>(M7963-C7963)^2</f>
        <v>2.0607573254847571E-2</v>
      </c>
      <c r="K7963" s="3">
        <f t="shared" si="756"/>
        <v>7953.8582383774637</v>
      </c>
      <c r="L7963" s="4">
        <v>0.184363358401469</v>
      </c>
      <c r="M7963" s="4">
        <v>0.25312859497122903</v>
      </c>
      <c r="O7963" s="4">
        <f t="shared" si="753"/>
        <v>3.368488047924334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>
        <f t="shared" si="751"/>
        <v>-3.8949567329943084E-2</v>
      </c>
      <c r="D7964">
        <f t="shared" si="752"/>
        <v>3.1904345805806637E-2</v>
      </c>
      <c r="E7964" s="4">
        <f>(M7964-C7964)^2</f>
        <v>3.3750217510034833E-2</v>
      </c>
      <c r="K7964" s="3">
        <f t="shared" si="756"/>
        <v>7954.8582383774637</v>
      </c>
      <c r="L7964" s="4">
        <v>0.120801944079497</v>
      </c>
      <c r="M7964" s="4">
        <v>0.144762755365174</v>
      </c>
      <c r="O7964" s="4">
        <f t="shared" si="753"/>
        <v>1.4393520231374753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>
        <f t="shared" si="751"/>
        <v>-0.17768605855881026</v>
      </c>
      <c r="D7965">
        <f t="shared" si="752"/>
        <v>-8.1433972292118545E-2</v>
      </c>
      <c r="E7965" s="4">
        <f>(M7965-C7965)^2</f>
        <v>3.162217312406769E-2</v>
      </c>
      <c r="K7965" s="3">
        <f t="shared" si="756"/>
        <v>7955.8582383774637</v>
      </c>
      <c r="L7965" s="4">
        <v>2.6984933461960601E-2</v>
      </c>
      <c r="M7965" s="4">
        <v>1.40185634974836E-4</v>
      </c>
      <c r="O7965" s="4">
        <f t="shared" si="753"/>
        <v>6.841356720854692E-4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>
        <f t="shared" si="751"/>
        <v>-0.2717688407437972</v>
      </c>
      <c r="D7966">
        <f t="shared" si="752"/>
        <v>-0.17430738203129029</v>
      </c>
      <c r="E7966" s="4">
        <f>(M7966-C7966)^2</f>
        <v>1.6192905131763691E-2</v>
      </c>
      <c r="K7966" s="3">
        <f t="shared" si="756"/>
        <v>7956.8582383774637</v>
      </c>
      <c r="L7966" s="4">
        <v>-7.3590621143498097E-2</v>
      </c>
      <c r="M7966" s="4">
        <v>-0.14451749445715201</v>
      </c>
      <c r="O7966" s="4">
        <f t="shared" si="753"/>
        <v>5.5382719966578691E-3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>
        <f t="shared" si="751"/>
        <v>-0.29755427399705403</v>
      </c>
      <c r="D7967">
        <f t="shared" si="752"/>
        <v>-0.22337616700414067</v>
      </c>
      <c r="E7967" s="4">
        <f>(M7967-C7967)^2</f>
        <v>1.9868773543109757E-3</v>
      </c>
      <c r="K7967" s="3">
        <f t="shared" si="756"/>
        <v>7957.8582383774637</v>
      </c>
      <c r="L7967" s="4">
        <v>-0.15573494816049699</v>
      </c>
      <c r="M7967" s="4">
        <v>-0.25297987154103702</v>
      </c>
      <c r="O7967" s="4">
        <f t="shared" si="753"/>
        <v>2.4512253002733787E-2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>
        <f t="shared" si="751"/>
        <v>-0.24856230443349742</v>
      </c>
      <c r="D7968">
        <f t="shared" si="752"/>
        <v>-0.21630900946351686</v>
      </c>
      <c r="E7968" s="4">
        <f>(M7968-C7968)^2</f>
        <v>2.4521874159157708E-3</v>
      </c>
      <c r="K7968" s="3">
        <f t="shared" si="756"/>
        <v>7958.8582383774637</v>
      </c>
      <c r="L7968" s="4">
        <v>-0.19887449130122101</v>
      </c>
      <c r="M7968" s="4">
        <v>-0.29808187042428302</v>
      </c>
      <c r="O7968" s="4">
        <f t="shared" si="753"/>
        <v>3.9881462931192595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>
        <f t="shared" si="751"/>
        <v>-0.1371049455681381</v>
      </c>
      <c r="D7969">
        <f t="shared" si="752"/>
        <v>-0.15488193392794442</v>
      </c>
      <c r="E7969" s="4">
        <f>(M7969-C7969)^2</f>
        <v>1.7271865654006981E-2</v>
      </c>
      <c r="K7969" s="3">
        <f t="shared" si="756"/>
        <v>7959.8582383774637</v>
      </c>
      <c r="L7969" s="4">
        <v>-0.19220468436777799</v>
      </c>
      <c r="M7969" s="4">
        <v>-0.268527415694091</v>
      </c>
      <c r="O7969" s="4">
        <f t="shared" si="753"/>
        <v>3.72619825121875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>
        <f t="shared" si="751"/>
        <v>8.8078140053282333E-3</v>
      </c>
      <c r="D7970">
        <f t="shared" si="752"/>
        <v>-5.453198020000747E-2</v>
      </c>
      <c r="E7970" s="4">
        <f>(M7970-C7970)^2</f>
        <v>3.2589787554568449E-2</v>
      </c>
      <c r="K7970" s="3">
        <f t="shared" si="756"/>
        <v>7960.8582383774637</v>
      </c>
      <c r="L7970" s="4">
        <v>-0.13739602188312799</v>
      </c>
      <c r="M7970" s="4">
        <v>-0.17171860388016699</v>
      </c>
      <c r="O7970" s="4">
        <f t="shared" si="753"/>
        <v>1.9106141788699786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>
        <f t="shared" si="751"/>
        <v>0.15250711031039688</v>
      </c>
      <c r="D7971">
        <f t="shared" si="752"/>
        <v>5.9522229208787775E-2</v>
      </c>
      <c r="E7971" s="4">
        <f>(M7971-C7971)^2</f>
        <v>3.4006647109002613E-2</v>
      </c>
      <c r="K7971" s="3">
        <f t="shared" si="756"/>
        <v>7961.8582383774637</v>
      </c>
      <c r="L7971" s="4">
        <v>-4.81756733748092E-2</v>
      </c>
      <c r="M7971" s="4">
        <v>-3.1901802459573698E-2</v>
      </c>
      <c r="O7971" s="4">
        <f t="shared" si="753"/>
        <v>2.4014527351047567E-3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>
        <f t="shared" si="751"/>
        <v>0.25788033767037444</v>
      </c>
      <c r="D7972">
        <f t="shared" si="752"/>
        <v>0.15861809958810608</v>
      </c>
      <c r="E7972" s="4">
        <f>(M7972-C7972)^2</f>
        <v>2.0156995572011949E-2</v>
      </c>
      <c r="K7972" s="3">
        <f t="shared" si="756"/>
        <v>7962.8582383774637</v>
      </c>
      <c r="L7972" s="4">
        <v>5.3110571390411698E-2</v>
      </c>
      <c r="M7972" s="4">
        <v>0.11590500329143399</v>
      </c>
      <c r="O7972" s="4">
        <f t="shared" si="753"/>
        <v>2.7333683374231102E-3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>
        <f t="shared" si="751"/>
        <v>0.29844649091435588</v>
      </c>
      <c r="D7973">
        <f t="shared" si="752"/>
        <v>0.21785216805963475</v>
      </c>
      <c r="E7973" s="4">
        <f>(M7973-C7973)^2</f>
        <v>4.0658233341959588E-3</v>
      </c>
      <c r="K7973" s="3">
        <f t="shared" si="756"/>
        <v>7963.8582383774637</v>
      </c>
      <c r="L7973" s="4">
        <v>0.14109494407683801</v>
      </c>
      <c r="M7973" s="4">
        <v>0.234682681945663</v>
      </c>
      <c r="O7973" s="4">
        <f t="shared" si="753"/>
        <v>1.9674550173457307E-2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>
        <f t="shared" si="751"/>
        <v>0.26401102119201003</v>
      </c>
      <c r="D7974">
        <f t="shared" si="752"/>
        <v>0.22233851233725091</v>
      </c>
      <c r="E7974" s="4">
        <f>(M7974-C7974)^2</f>
        <v>9.4074740535193141E-4</v>
      </c>
      <c r="K7974" s="3">
        <f t="shared" si="756"/>
        <v>7964.8582383774637</v>
      </c>
      <c r="L7974" s="4">
        <v>0.19374121272973399</v>
      </c>
      <c r="M7974" s="4">
        <v>0.29468262704093701</v>
      </c>
      <c r="O7974" s="4">
        <f t="shared" si="753"/>
        <v>3.7215142595617708E-2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>
        <f t="shared" si="751"/>
        <v>0.16322779509375754</v>
      </c>
      <c r="D7975">
        <f t="shared" si="752"/>
        <v>0.17094968374172267</v>
      </c>
      <c r="E7975" s="4">
        <f>(M7975-C7975)^2</f>
        <v>1.3841448385717096E-2</v>
      </c>
      <c r="K7975" s="3">
        <f t="shared" si="756"/>
        <v>7965.8582383774637</v>
      </c>
      <c r="L7975" s="4">
        <v>0.197863792771241</v>
      </c>
      <c r="M7975" s="4">
        <v>0.280877480115508</v>
      </c>
      <c r="O7975" s="4">
        <f t="shared" si="753"/>
        <v>3.8822730781715269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>
        <f t="shared" si="751"/>
        <v>2.1424319409992773E-2</v>
      </c>
      <c r="D7976">
        <f t="shared" si="752"/>
        <v>7.6600042683897807E-2</v>
      </c>
      <c r="E7976" s="4">
        <f>(M7976-C7976)^2</f>
        <v>3.0730267560845435E-2</v>
      </c>
      <c r="K7976" s="3">
        <f t="shared" si="756"/>
        <v>7966.8582383774637</v>
      </c>
      <c r="L7976" s="4">
        <v>0.152430158455333</v>
      </c>
      <c r="M7976" s="4">
        <v>0.19672482585776499</v>
      </c>
      <c r="O7976" s="4">
        <f t="shared" si="753"/>
        <v>2.2982927571415103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>
        <f t="shared" si="751"/>
        <v>-0.1257632327349783</v>
      </c>
      <c r="D7977">
        <f t="shared" si="752"/>
        <v>-3.69997075072259E-2</v>
      </c>
      <c r="E7977" s="4">
        <f>(M7977-C7977)^2</f>
        <v>3.5745366747904822E-2</v>
      </c>
      <c r="K7977" s="3">
        <f t="shared" si="756"/>
        <v>7967.8582383774637</v>
      </c>
      <c r="L7977" s="4">
        <v>6.8819445346234798E-2</v>
      </c>
      <c r="M7977" s="4">
        <v>6.3301218571725104E-2</v>
      </c>
      <c r="O7977" s="4">
        <f t="shared" si="753"/>
        <v>4.6227079804905735E-3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>
        <f t="shared" si="751"/>
        <v>-0.2413456333646741</v>
      </c>
      <c r="D7978">
        <f t="shared" si="752"/>
        <v>-0.14130118079864157</v>
      </c>
      <c r="E7978" s="4">
        <f>(M7978-C7978)^2</f>
        <v>2.4139545354301833E-2</v>
      </c>
      <c r="K7978" s="3">
        <f t="shared" si="756"/>
        <v>7968.8582383774637</v>
      </c>
      <c r="L7978" s="4">
        <v>-3.2027524774672099E-2</v>
      </c>
      <c r="M7978" s="4">
        <v>-8.5976571597854407E-2</v>
      </c>
      <c r="O7978" s="4">
        <f t="shared" si="753"/>
        <v>1.0795476818473905E-3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>
        <f t="shared" si="751"/>
        <v>-0.29627624297225086</v>
      </c>
      <c r="D7979">
        <f t="shared" si="752"/>
        <v>-0.21009271106972685</v>
      </c>
      <c r="E7979" s="4">
        <f>(M7979-C7979)^2</f>
        <v>6.8153687942580877E-3</v>
      </c>
      <c r="K7979" s="3">
        <f t="shared" si="756"/>
        <v>7969.8582383774637</v>
      </c>
      <c r="L7979" s="4">
        <v>-0.124853002631423</v>
      </c>
      <c r="M7979" s="4">
        <v>-0.21372099605082201</v>
      </c>
      <c r="O7979" s="4">
        <f t="shared" si="753"/>
        <v>1.5795952250351422E-2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>
        <f t="shared" si="751"/>
        <v>-0.27675062760896679</v>
      </c>
      <c r="D7980">
        <f t="shared" si="752"/>
        <v>-0.22608652120227668</v>
      </c>
      <c r="E7980" s="4">
        <f>(M7980-C7980)^2</f>
        <v>1.2514994462221207E-4</v>
      </c>
      <c r="K7980" s="3">
        <f t="shared" si="756"/>
        <v>7970.8582383774637</v>
      </c>
      <c r="L7980" s="4">
        <v>-0.18640827144733599</v>
      </c>
      <c r="M7980" s="4">
        <v>-0.287937671214058</v>
      </c>
      <c r="O7980" s="4">
        <f t="shared" si="753"/>
        <v>3.5057775654866175E-2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>
        <f t="shared" si="751"/>
        <v>-0.18767570655933344</v>
      </c>
      <c r="D7981">
        <f t="shared" si="752"/>
        <v>-0.18526325846849939</v>
      </c>
      <c r="E7981" s="4">
        <f>(M7981-C7981)^2</f>
        <v>1.047815589081715E-2</v>
      </c>
      <c r="K7981" s="3">
        <f t="shared" si="756"/>
        <v>7971.8582383774637</v>
      </c>
      <c r="L7981" s="4">
        <v>-0.20127643228630299</v>
      </c>
      <c r="M7981" s="4">
        <v>-0.29003857038609998</v>
      </c>
      <c r="O7981" s="4">
        <f t="shared" si="753"/>
        <v>4.084658399425644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>
        <f t="shared" si="751"/>
        <v>-5.1436610316564137E-2</v>
      </c>
      <c r="D7982">
        <f t="shared" si="752"/>
        <v>-9.7882085073523445E-2</v>
      </c>
      <c r="E7982" s="4">
        <f>(M7982-C7982)^2</f>
        <v>2.8244466115436937E-2</v>
      </c>
      <c r="K7982" s="3">
        <f t="shared" si="756"/>
        <v>7972.8582383774637</v>
      </c>
      <c r="L7982" s="4">
        <v>-0.16573366203082801</v>
      </c>
      <c r="M7982" s="4">
        <v>-0.21949751033628001</v>
      </c>
      <c r="O7982" s="4">
        <f t="shared" si="753"/>
        <v>2.7743102445133384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>
        <f t="shared" si="751"/>
        <v>9.7728854207095567E-2</v>
      </c>
      <c r="D7983">
        <f t="shared" si="752"/>
        <v>1.4097518738238172E-2</v>
      </c>
      <c r="E7983" s="4">
        <f>(M7983-C7983)^2</f>
        <v>3.6753027526230421E-2</v>
      </c>
      <c r="K7983" s="3">
        <f t="shared" si="756"/>
        <v>7973.8582383774637</v>
      </c>
      <c r="L7983" s="4">
        <v>-8.8681867982736806E-2</v>
      </c>
      <c r="M7983" s="4">
        <v>-9.3981937159041198E-2</v>
      </c>
      <c r="O7983" s="4">
        <f t="shared" si="753"/>
        <v>8.0121858473144181E-3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>
        <f t="shared" si="751"/>
        <v>0.22233439626775478</v>
      </c>
      <c r="D7984">
        <f t="shared" si="752"/>
        <v>0.12253432068305707</v>
      </c>
      <c r="E7984" s="4">
        <f>(M7984-C7984)^2</f>
        <v>2.7976710810518623E-2</v>
      </c>
      <c r="K7984" s="3">
        <f t="shared" si="756"/>
        <v>7974.8582383774637</v>
      </c>
      <c r="L7984" s="4">
        <v>1.05808500440001E-2</v>
      </c>
      <c r="M7984" s="4">
        <v>5.5071995201290899E-2</v>
      </c>
      <c r="O7984" s="4">
        <f t="shared" si="753"/>
        <v>9.5099629491458842E-5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>
        <f t="shared" si="751"/>
        <v>0.29106579985142877</v>
      </c>
      <c r="D7985">
        <f t="shared" si="752"/>
        <v>0.20017741856337629</v>
      </c>
      <c r="E7985" s="4">
        <f>(M7985-C7985)^2</f>
        <v>1.0147136307825303E-2</v>
      </c>
      <c r="K7985" s="3">
        <f t="shared" si="756"/>
        <v>7975.8582383774637</v>
      </c>
      <c r="L7985" s="4">
        <v>0.107193528538389</v>
      </c>
      <c r="M7985" s="4">
        <v>0.19033280472160399</v>
      </c>
      <c r="O7985" s="4">
        <f t="shared" si="753"/>
        <v>1.1313424385932648E-2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>
        <f t="shared" si="751"/>
        <v>0.28665039808327675</v>
      </c>
      <c r="D7986">
        <f t="shared" si="752"/>
        <v>0.22751457641583825</v>
      </c>
      <c r="E7986" s="4">
        <f>(M7986-C7986)^2</f>
        <v>7.6157309170444518E-5</v>
      </c>
      <c r="K7986" s="3">
        <f t="shared" si="756"/>
        <v>7976.8582383774637</v>
      </c>
      <c r="L7986" s="4">
        <v>0.176958922829965</v>
      </c>
      <c r="M7986" s="4">
        <v>0.27792358256039301</v>
      </c>
      <c r="O7986" s="4">
        <f t="shared" si="753"/>
        <v>3.1021768684086567E-2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>
        <f t="shared" si="751"/>
        <v>0.21019781130970133</v>
      </c>
      <c r="D7987">
        <f t="shared" si="752"/>
        <v>0.19767578146208917</v>
      </c>
      <c r="E7987" s="4">
        <f>(M7987-C7987)^2</f>
        <v>7.3460093209438242E-3</v>
      </c>
      <c r="K7987" s="3">
        <f t="shared" si="756"/>
        <v>7977.8582383774637</v>
      </c>
      <c r="L7987" s="4">
        <v>0.202403857125316</v>
      </c>
      <c r="M7987" s="4">
        <v>0.29590667503419499</v>
      </c>
      <c r="O7987" s="4">
        <f t="shared" si="753"/>
        <v>4.0632444733334987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>
        <f t="shared" si="751"/>
        <v>8.0921091996165401E-2</v>
      </c>
      <c r="D7988">
        <f t="shared" si="752"/>
        <v>0.11815972481448234</v>
      </c>
      <c r="E7988" s="4">
        <f>(M7988-C7988)^2</f>
        <v>2.523555060399257E-2</v>
      </c>
      <c r="K7988" s="3">
        <f t="shared" si="756"/>
        <v>7978.8582383774637</v>
      </c>
      <c r="L7988" s="4">
        <v>0.177155489781261</v>
      </c>
      <c r="M7988" s="4">
        <v>0.23977810507394101</v>
      </c>
      <c r="O7988" s="4">
        <f t="shared" si="753"/>
        <v>3.1091049987747199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>
        <f t="shared" si="751"/>
        <v>-6.86916453866529E-2</v>
      </c>
      <c r="D7989">
        <f t="shared" si="752"/>
        <v>8.9493296500971938E-3</v>
      </c>
      <c r="E7989" s="4">
        <f>(M7989-C7989)^2</f>
        <v>3.6974392900036755E-2</v>
      </c>
      <c r="K7989" s="3">
        <f t="shared" si="756"/>
        <v>7979.8582383774637</v>
      </c>
      <c r="L7989" s="4">
        <v>0.107537431028617</v>
      </c>
      <c r="M7989" s="4">
        <v>0.123595621222545</v>
      </c>
      <c r="O7989" s="4">
        <f t="shared" si="753"/>
        <v>1.138670074436395E-2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>
        <f t="shared" si="751"/>
        <v>-0.20104170739871419</v>
      </c>
      <c r="D7990">
        <f t="shared" si="752"/>
        <v>-0.10251009262192483</v>
      </c>
      <c r="E7990" s="4">
        <f>(M7990-C7990)^2</f>
        <v>3.1506091919801235E-2</v>
      </c>
      <c r="K7990" s="3">
        <f t="shared" si="756"/>
        <v>7980.8582383774637</v>
      </c>
      <c r="L7990" s="4">
        <v>1.09859555610663E-2</v>
      </c>
      <c r="M7990" s="4">
        <v>-2.3542152695607301E-2</v>
      </c>
      <c r="O7990" s="4">
        <f t="shared" si="753"/>
        <v>1.0316484010737743E-4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>
        <f t="shared" si="751"/>
        <v>-0.28286862774916544</v>
      </c>
      <c r="D7991">
        <f t="shared" si="752"/>
        <v>-0.18820803485923299</v>
      </c>
      <c r="E7991" s="4">
        <f>(M7991-C7991)^2</f>
        <v>1.3944062341697617E-2</v>
      </c>
      <c r="K7991" s="3">
        <f t="shared" si="756"/>
        <v>7981.8582383774637</v>
      </c>
      <c r="L7991" s="4">
        <v>-8.8317020628674303E-2</v>
      </c>
      <c r="M7991" s="4">
        <v>-0.164783648426232</v>
      </c>
      <c r="O7991" s="4">
        <f t="shared" si="753"/>
        <v>7.9470033935110825E-3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>
        <f t="shared" si="751"/>
        <v>-0.29360874757325567</v>
      </c>
      <c r="D7992">
        <f t="shared" si="752"/>
        <v>-0.22660802419896434</v>
      </c>
      <c r="E7992" s="4">
        <f>(M7992-C7992)^2</f>
        <v>8.3259315855818456E-4</v>
      </c>
      <c r="K7992" s="3">
        <f t="shared" si="756"/>
        <v>7982.8582383774637</v>
      </c>
      <c r="L7992" s="4">
        <v>-0.16550045112294301</v>
      </c>
      <c r="M7992" s="4">
        <v>-0.26475405716496703</v>
      </c>
      <c r="O7992" s="4">
        <f t="shared" si="753"/>
        <v>2.7665468398312267E-2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>
        <f t="shared" si="751"/>
        <v>-0.23056300207313288</v>
      </c>
      <c r="D7993">
        <f t="shared" si="752"/>
        <v>-0.20805988343990325</v>
      </c>
      <c r="E7993" s="4">
        <f>(M7993-C7993)^2</f>
        <v>4.6039166749790219E-3</v>
      </c>
      <c r="K7993" s="3">
        <f t="shared" si="756"/>
        <v>7983.8582383774637</v>
      </c>
      <c r="L7993" s="4">
        <v>-0.20123326694321</v>
      </c>
      <c r="M7993" s="4">
        <v>-0.298415169871804</v>
      </c>
      <c r="O7993" s="4">
        <f t="shared" si="753"/>
        <v>4.0829137961500714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>
        <f t="shared" si="751"/>
        <v>-0.10957521376828433</v>
      </c>
      <c r="D7994">
        <f t="shared" si="752"/>
        <v>-0.13722488588328022</v>
      </c>
      <c r="E7994" s="4">
        <f>(M7994-C7994)^2</f>
        <v>2.183335398658403E-2</v>
      </c>
      <c r="K7994" s="3">
        <f t="shared" si="756"/>
        <v>7984.8582383774637</v>
      </c>
      <c r="L7994" s="4">
        <v>-0.18656596269699199</v>
      </c>
      <c r="M7994" s="4">
        <v>-0.25733635205093303</v>
      </c>
      <c r="O7994" s="4">
        <f t="shared" si="753"/>
        <v>3.5116851863047541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>
        <f t="shared" si="751"/>
        <v>3.8949567330028072E-2</v>
      </c>
      <c r="D7995">
        <f t="shared" si="752"/>
        <v>-3.1904345805741953E-2</v>
      </c>
      <c r="E7995" s="4">
        <f>(M7995-C7995)^2</f>
        <v>3.6387704955461807E-2</v>
      </c>
      <c r="K7995" s="3">
        <f t="shared" si="756"/>
        <v>7985.8582383774637</v>
      </c>
      <c r="L7995" s="4">
        <v>-0.12517205572210499</v>
      </c>
      <c r="M7995" s="4">
        <v>-0.151806048460076</v>
      </c>
      <c r="O7995" s="4">
        <f t="shared" si="753"/>
        <v>1.5876252473631561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>
        <f t="shared" si="751"/>
        <v>0.17768605855866093</v>
      </c>
      <c r="D7996">
        <f t="shared" si="752"/>
        <v>8.1433972291986317E-2</v>
      </c>
      <c r="E7996" s="4">
        <f>(M7996-C7996)^2</f>
        <v>3.4574069186600866E-2</v>
      </c>
      <c r="K7996" s="3">
        <f t="shared" si="756"/>
        <v>7986.8582383774637</v>
      </c>
      <c r="L7996" s="4">
        <v>-3.2428030880558199E-2</v>
      </c>
      <c r="M7996" s="4">
        <v>-8.2549782960389707E-3</v>
      </c>
      <c r="O7996" s="4">
        <f t="shared" si="753"/>
        <v>1.1060265214373683E-3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>
        <f t="shared" si="751"/>
        <v>0.27176884074383267</v>
      </c>
      <c r="D7997">
        <f t="shared" si="752"/>
        <v>0.17430738203133228</v>
      </c>
      <c r="E7997" s="4">
        <f>(M7997-C7997)^2</f>
        <v>1.8064768096303009E-2</v>
      </c>
      <c r="K7997" s="3">
        <f t="shared" si="756"/>
        <v>7987.8582383774637</v>
      </c>
      <c r="L7997" s="4">
        <v>6.8437795463923798E-2</v>
      </c>
      <c r="M7997" s="4">
        <v>0.137363602392409</v>
      </c>
      <c r="O7997" s="4">
        <f t="shared" si="753"/>
        <v>4.5709565050928202E-3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>
        <f t="shared" si="751"/>
        <v>0.29755427399704715</v>
      </c>
      <c r="D7998">
        <f t="shared" si="752"/>
        <v>0.22337616700415311</v>
      </c>
      <c r="E7998" s="4">
        <f>(M7998-C7998)^2</f>
        <v>2.3986150057427784E-3</v>
      </c>
      <c r="K7998" s="3">
        <f t="shared" si="756"/>
        <v>7988.8582383774637</v>
      </c>
      <c r="L7998" s="4">
        <v>0.15216295137720501</v>
      </c>
      <c r="M7998" s="4">
        <v>0.24857861671975501</v>
      </c>
      <c r="O7998" s="4">
        <f t="shared" si="753"/>
        <v>2.2901981137077983E-2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>
        <f t="shared" si="751"/>
        <v>0.24856230443360028</v>
      </c>
      <c r="D7999">
        <f t="shared" si="752"/>
        <v>0.2163090094635608</v>
      </c>
      <c r="E7999" s="4">
        <f>(M7999-C7999)^2</f>
        <v>2.3983811731464028E-3</v>
      </c>
      <c r="K7999" s="3">
        <f t="shared" si="756"/>
        <v>7989.8582383774637</v>
      </c>
      <c r="L7999" s="4">
        <v>0.19777795216764699</v>
      </c>
      <c r="M7999" s="4">
        <v>0.29753557441985301</v>
      </c>
      <c r="O7999" s="4">
        <f t="shared" si="753"/>
        <v>3.8788910969999035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>
        <f t="shared" si="751"/>
        <v>0.13710494556806196</v>
      </c>
      <c r="D8000">
        <f t="shared" si="752"/>
        <v>0.15488193392789656</v>
      </c>
      <c r="E8000" s="4">
        <f>(M8000-C8000)^2</f>
        <v>1.8189365599244219E-2</v>
      </c>
      <c r="K8000" s="3">
        <f t="shared" si="756"/>
        <v>7990.8582383774637</v>
      </c>
      <c r="L8000" s="4">
        <v>0.19385823791236001</v>
      </c>
      <c r="M8000" s="4">
        <v>0.27197290172979899</v>
      </c>
      <c r="O8000" s="4">
        <f t="shared" si="753"/>
        <v>3.7260307476964863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>
        <f t="shared" si="751"/>
        <v>-8.8078140051425381E-3</v>
      </c>
      <c r="D8001">
        <f t="shared" si="752"/>
        <v>5.453198020014495E-2</v>
      </c>
      <c r="E8001" s="4">
        <f>(M8001-C8001)^2</f>
        <v>3.5006687884939006E-2</v>
      </c>
      <c r="K8001" s="3">
        <f t="shared" si="756"/>
        <v>7991.8582383774637</v>
      </c>
      <c r="L8001" s="4">
        <v>0.141385525362724</v>
      </c>
      <c r="M8001" s="4">
        <v>0.17829292860412399</v>
      </c>
      <c r="O8001" s="4">
        <f t="shared" si="753"/>
        <v>1.9756151959026361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>
        <f t="shared" si="751"/>
        <v>-0.15250711031035391</v>
      </c>
      <c r="D8002">
        <f t="shared" si="752"/>
        <v>-5.9522229208750971E-2</v>
      </c>
      <c r="E8002" s="4">
        <f>(M8002-C8002)^2</f>
        <v>3.7042967062327244E-2</v>
      </c>
      <c r="K8002" s="3">
        <f t="shared" si="756"/>
        <v>7992.8582383774637</v>
      </c>
      <c r="L8002" s="4">
        <v>5.3501930893871098E-2</v>
      </c>
      <c r="M8002" s="4">
        <v>3.9958385460517297E-2</v>
      </c>
      <c r="O8002" s="4">
        <f t="shared" si="753"/>
        <v>2.7744433214696709E-3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>
        <f t="shared" si="751"/>
        <v>-0.25788033767041763</v>
      </c>
      <c r="D8003">
        <f t="shared" si="752"/>
        <v>-0.1586180995881529</v>
      </c>
      <c r="E8003" s="4">
        <f>(M8003-C8003)^2</f>
        <v>2.2349159998299093E-2</v>
      </c>
      <c r="K8003" s="3">
        <f t="shared" si="756"/>
        <v>7993.8582383774637</v>
      </c>
      <c r="L8003" s="4">
        <v>-4.7781554069235101E-2</v>
      </c>
      <c r="M8003" s="4">
        <v>-0.10838398320550401</v>
      </c>
      <c r="O8003" s="4">
        <f t="shared" si="753"/>
        <v>2.3629807318950196E-3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>
        <f t="shared" si="751"/>
        <v>-0.29844649091435199</v>
      </c>
      <c r="D8004">
        <f t="shared" si="752"/>
        <v>-0.2178521680595939</v>
      </c>
      <c r="E8004" s="4">
        <f>(M8004-C8004)^2</f>
        <v>4.7424681090206767E-3</v>
      </c>
      <c r="K8004" s="3">
        <f t="shared" si="756"/>
        <v>7994.8582383774637</v>
      </c>
      <c r="L8004" s="4">
        <v>-0.13709785240045899</v>
      </c>
      <c r="M8004" s="4">
        <v>-0.22958091091228799</v>
      </c>
      <c r="O8004" s="4">
        <f t="shared" si="753"/>
        <v>1.9023801759317401E-2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>
        <f t="shared" si="751"/>
        <v>-0.26401102119197001</v>
      </c>
      <c r="D8005">
        <f t="shared" si="752"/>
        <v>-0.22233851233723703</v>
      </c>
      <c r="E8005" s="4">
        <f>(M8005-C8005)^2</f>
        <v>8.5654874730375962E-4</v>
      </c>
      <c r="K8005" s="3">
        <f t="shared" si="756"/>
        <v>7995.8582383774637</v>
      </c>
      <c r="L8005" s="4">
        <v>-0.19207714310465801</v>
      </c>
      <c r="M8005" s="4">
        <v>-0.29327787526451699</v>
      </c>
      <c r="O8005" s="4">
        <f t="shared" si="753"/>
        <v>3.7212759272838687E-2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>
        <f t="shared" si="751"/>
        <v>-0.16322779509379942</v>
      </c>
      <c r="D8006">
        <f t="shared" si="752"/>
        <v>-0.17094968374174785</v>
      </c>
      <c r="E8006" s="4">
        <f>(M8006-C8006)^2</f>
        <v>1.4470593819234394E-2</v>
      </c>
      <c r="K8006" s="3">
        <f t="shared" si="756"/>
        <v>7996.8582383774637</v>
      </c>
      <c r="L8006" s="4">
        <v>-0.19894952175820699</v>
      </c>
      <c r="M8006" s="4">
        <v>-0.28352157639289399</v>
      </c>
      <c r="O8006" s="4">
        <f t="shared" si="753"/>
        <v>3.9911436241109856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>
        <f t="shared" ref="C8007:C8070" si="757">$B$2*EXP(-C$4*((PI()/($B$1*$B$3)))^0.5)*SIN(2*PI()*$A8007/$B$3-C$4*SQRT(PI()/($B$1*$B$3)))</f>
        <v>-2.1424319410042671E-2</v>
      </c>
      <c r="D8007">
        <f t="shared" ref="D8007:D8070" si="758">$B$2*EXP(-D$4*((PI()/($B$1*$B$3)))^0.5)*SIN(2*PI()*$A8007/$B$3-D$4*SQRT(PI()/($B$1*$B$3)))</f>
        <v>-7.6600042683933695E-2</v>
      </c>
      <c r="E8007" s="4">
        <f>(M8007-C8007)^2</f>
        <v>3.2881011514768056E-2</v>
      </c>
      <c r="K8007" s="3">
        <f t="shared" si="756"/>
        <v>7997.8582383774637</v>
      </c>
      <c r="L8007" s="4">
        <v>-0.15599375849418101</v>
      </c>
      <c r="M8007" s="4">
        <v>-0.202755539873503</v>
      </c>
      <c r="O8007" s="4">
        <f t="shared" ref="O8007:O8070" si="759">(L8007-$J$1)^2</f>
        <v>2.459336069298311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>
        <f t="shared" si="757"/>
        <v>0.12576323273505602</v>
      </c>
      <c r="D8008">
        <f t="shared" si="758"/>
        <v>3.6999707507290369E-2</v>
      </c>
      <c r="E8008" s="4">
        <f>(M8008-C8008)^2</f>
        <v>3.8797714030207812E-2</v>
      </c>
      <c r="K8008" s="3">
        <f t="shared" si="756"/>
        <v>7998.8582383774637</v>
      </c>
      <c r="L8008" s="4">
        <v>-7.3968390700266701E-2</v>
      </c>
      <c r="M8008" s="4">
        <v>-7.1208120588740306E-2</v>
      </c>
      <c r="O8008" s="4">
        <f t="shared" si="759"/>
        <v>5.5946416004012123E-3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>
        <f t="shared" si="757"/>
        <v>0.24134563336472456</v>
      </c>
      <c r="D8009">
        <f t="shared" si="758"/>
        <v>0.14130118079869278</v>
      </c>
      <c r="E8009" s="4">
        <f>(M8009-C8009)^2</f>
        <v>2.6625042556281602E-2</v>
      </c>
      <c r="K8009" s="3">
        <f t="shared" si="756"/>
        <v>7999.8582383774637</v>
      </c>
      <c r="L8009" s="4">
        <v>2.65828194111121E-2</v>
      </c>
      <c r="M8009" s="4">
        <v>7.8173814240582895E-2</v>
      </c>
      <c r="O8009" s="4">
        <f t="shared" si="759"/>
        <v>6.6326198777418618E-4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>
        <f t="shared" si="757"/>
        <v>0.29627624297224475</v>
      </c>
      <c r="D8010">
        <f t="shared" si="758"/>
        <v>0.21009271106971222</v>
      </c>
      <c r="E8010" s="4">
        <f>(M8010-C8010)^2</f>
        <v>7.7968212381210825E-3</v>
      </c>
      <c r="K8010" s="3">
        <f t="shared" si="756"/>
        <v>8000.8582383774637</v>
      </c>
      <c r="L8010" s="4">
        <v>0.120476197493138</v>
      </c>
      <c r="M8010" s="4">
        <v>0.20797663233821601</v>
      </c>
      <c r="O8010" s="4">
        <f t="shared" si="759"/>
        <v>1.4315464753153914E-2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>
        <f t="shared" si="757"/>
        <v>0.2767506276089855</v>
      </c>
      <c r="D8011">
        <f t="shared" si="758"/>
        <v>0.22608652120228098</v>
      </c>
      <c r="E8011" s="4">
        <f>(M8011-C8011)^2</f>
        <v>7.991975699762499E-5</v>
      </c>
      <c r="K8011" s="3">
        <f t="shared" si="756"/>
        <v>8001.8582383774637</v>
      </c>
      <c r="L8011" s="4">
        <v>0.184195564532939</v>
      </c>
      <c r="M8011" s="4">
        <v>0.28569041267338302</v>
      </c>
      <c r="O8011" s="4">
        <f t="shared" si="759"/>
        <v>3.3623316735946693E-2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>
        <f t="shared" si="757"/>
        <v>0.1876757065592668</v>
      </c>
      <c r="D8012">
        <f t="shared" si="758"/>
        <v>0.18526325846846148</v>
      </c>
      <c r="E8012" s="4">
        <f>(M8012-C8012)^2</f>
        <v>1.0852545280429336E-2</v>
      </c>
      <c r="K8012" s="3">
        <f t="shared" si="756"/>
        <v>8002.8582383774637</v>
      </c>
      <c r="L8012" s="4">
        <v>0.20178200976913899</v>
      </c>
      <c r="M8012" s="4">
        <v>0.29185125685984997</v>
      </c>
      <c r="O8012" s="4">
        <f t="shared" si="759"/>
        <v>4.0382133776550366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>
        <f t="shared" si="757"/>
        <v>5.1436610316479697E-2</v>
      </c>
      <c r="D8013">
        <f t="shared" si="758"/>
        <v>9.7882085073464464E-2</v>
      </c>
      <c r="E8013" s="4">
        <f>(M8013-C8013)^2</f>
        <v>3.0095148347530788E-2</v>
      </c>
      <c r="K8013" s="3">
        <f t="shared" ref="K8013:K8076" si="762">K8012+1</f>
        <v>8003.8582383774637</v>
      </c>
      <c r="L8013" s="4">
        <v>0.16883089889394801</v>
      </c>
      <c r="M8013" s="4">
        <v>0.22491614325201301</v>
      </c>
      <c r="O8013" s="4">
        <f t="shared" si="759"/>
        <v>2.8224656124636593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>
        <f t="shared" si="757"/>
        <v>-9.7728854207176571E-2</v>
      </c>
      <c r="D8014">
        <f t="shared" si="758"/>
        <v>-1.4097518738303382E-2</v>
      </c>
      <c r="E8014" s="4">
        <f>(M8014-C8014)^2</f>
        <v>3.9751682783053355E-2</v>
      </c>
      <c r="K8014" s="3">
        <f t="shared" si="762"/>
        <v>8004.8582383774637</v>
      </c>
      <c r="L8014" s="4">
        <v>9.3595042039909204E-2</v>
      </c>
      <c r="M8014" s="4">
        <v>0.101649386288253</v>
      </c>
      <c r="O8014" s="4">
        <f t="shared" si="759"/>
        <v>8.6055485460246155E-3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>
        <f t="shared" si="757"/>
        <v>-0.22233439626772139</v>
      </c>
      <c r="D8015">
        <f t="shared" si="758"/>
        <v>-0.12253432068302494</v>
      </c>
      <c r="E8015" s="4">
        <f>(M8015-C8015)^2</f>
        <v>3.0715473895356372E-2</v>
      </c>
      <c r="K8015" s="3">
        <f t="shared" si="762"/>
        <v>8005.8582383774637</v>
      </c>
      <c r="L8015" s="4">
        <v>-5.0822737145135499E-3</v>
      </c>
      <c r="M8015" s="4">
        <v>-4.7076090058411103E-2</v>
      </c>
      <c r="O8015" s="4">
        <f t="shared" si="759"/>
        <v>3.4942520326841677E-5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>
        <f t="shared" si="757"/>
        <v>-0.29106579985141767</v>
      </c>
      <c r="D8016">
        <f t="shared" si="758"/>
        <v>-0.20017741856335816</v>
      </c>
      <c r="E8016" s="4">
        <f>(M8016-C8016)^2</f>
        <v>1.1460715695049112E-2</v>
      </c>
      <c r="K8016" s="3">
        <f t="shared" si="762"/>
        <v>8006.8582383774637</v>
      </c>
      <c r="L8016" s="4">
        <v>-0.10248670248899901</v>
      </c>
      <c r="M8016" s="4">
        <v>-0.18401106761108599</v>
      </c>
      <c r="O8016" s="4">
        <f t="shared" si="759"/>
        <v>1.0674123254400094E-2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>
        <f t="shared" si="757"/>
        <v>-0.28665039808325282</v>
      </c>
      <c r="D8017">
        <f t="shared" si="758"/>
        <v>-0.2275145764158375</v>
      </c>
      <c r="E8017" s="4">
        <f>(M8017-C8017)^2</f>
        <v>1.390292450682343E-4</v>
      </c>
      <c r="K8017" s="3">
        <f t="shared" si="762"/>
        <v>8007.8582383774637</v>
      </c>
      <c r="L8017" s="4">
        <v>-0.17422270084377001</v>
      </c>
      <c r="M8017" s="4">
        <v>-0.27485933175877503</v>
      </c>
      <c r="O8017" s="4">
        <f t="shared" si="759"/>
        <v>3.064307911642258E-2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>
        <f t="shared" si="757"/>
        <v>-0.21019781130983328</v>
      </c>
      <c r="D8018">
        <f t="shared" si="758"/>
        <v>-0.19767578146215928</v>
      </c>
      <c r="E8018" s="4">
        <f>(M8018-C8018)^2</f>
        <v>7.5116126053106523E-3</v>
      </c>
      <c r="K8018" s="3">
        <f t="shared" si="762"/>
        <v>8008.8582383774637</v>
      </c>
      <c r="L8018" s="4">
        <v>-0.202323542973049</v>
      </c>
      <c r="M8018" s="4">
        <v>-0.29686737116397499</v>
      </c>
      <c r="O8018" s="4">
        <f t="shared" si="759"/>
        <v>4.1270933838272864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>
        <f t="shared" si="757"/>
        <v>-8.092109199608287E-2</v>
      </c>
      <c r="D8019">
        <f t="shared" si="758"/>
        <v>-0.11815972481442651</v>
      </c>
      <c r="E8019" s="4">
        <f>(M8019-C8019)^2</f>
        <v>2.6765628746533172E-2</v>
      </c>
      <c r="K8019" s="3">
        <f t="shared" si="762"/>
        <v>8009.8582383774637</v>
      </c>
      <c r="L8019" s="4">
        <v>-0.179751198640588</v>
      </c>
      <c r="M8019" s="4">
        <v>-0.24452313582968899</v>
      </c>
      <c r="O8019" s="4">
        <f t="shared" si="759"/>
        <v>3.2609188693818458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>
        <f t="shared" si="757"/>
        <v>6.8691645386736319E-2</v>
      </c>
      <c r="D8020">
        <f t="shared" si="758"/>
        <v>-8.9493296500319074E-3</v>
      </c>
      <c r="E8020" s="4">
        <f>(M8020-C8020)^2</f>
        <v>3.9851422068974428E-2</v>
      </c>
      <c r="K8020" s="3">
        <f t="shared" si="762"/>
        <v>8010.8582383774637</v>
      </c>
      <c r="L8020" s="4">
        <v>-0.11215905151311201</v>
      </c>
      <c r="M8020" s="4">
        <v>-0.13093656421545</v>
      </c>
      <c r="O8020" s="4">
        <f t="shared" si="759"/>
        <v>1.2766287616688214E-2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>
        <f t="shared" si="757"/>
        <v>0.20104170739857688</v>
      </c>
      <c r="D8021">
        <f t="shared" si="758"/>
        <v>0.1025100926217984</v>
      </c>
      <c r="E8021" s="4">
        <f>(M8021-C8021)^2</f>
        <v>3.4446552726599633E-2</v>
      </c>
      <c r="K8021" s="3">
        <f t="shared" si="762"/>
        <v>8011.8582383774637</v>
      </c>
      <c r="L8021" s="4">
        <v>-1.6475974149935301E-2</v>
      </c>
      <c r="M8021" s="4">
        <v>1.5443882178022001E-2</v>
      </c>
      <c r="O8021" s="4">
        <f t="shared" si="759"/>
        <v>2.9946026670486179E-4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>
        <f t="shared" si="757"/>
        <v>0.28286862774919286</v>
      </c>
      <c r="D8022">
        <f t="shared" si="758"/>
        <v>0.18820803485926971</v>
      </c>
      <c r="E8022" s="4">
        <f>(M8022-C8022)^2</f>
        <v>1.5603086507629274E-2</v>
      </c>
      <c r="K8022" s="3">
        <f t="shared" si="762"/>
        <v>8012.8582383774637</v>
      </c>
      <c r="L8022" s="4">
        <v>8.3333613148616204E-2</v>
      </c>
      <c r="M8022" s="4">
        <v>0.157956312473119</v>
      </c>
      <c r="O8022" s="4">
        <f t="shared" si="759"/>
        <v>6.8070200759911591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>
        <f t="shared" si="757"/>
        <v>0.2936087475732892</v>
      </c>
      <c r="D8023">
        <f t="shared" si="758"/>
        <v>0.22660802419895162</v>
      </c>
      <c r="E8023" s="4">
        <f>(M8023-C8023)^2</f>
        <v>1.0693647635646138E-3</v>
      </c>
      <c r="K8023" s="3">
        <f t="shared" si="762"/>
        <v>8013.8582383774637</v>
      </c>
      <c r="L8023" s="4">
        <v>0.16227178006989201</v>
      </c>
      <c r="M8023" s="4">
        <v>0.26090760441950001</v>
      </c>
      <c r="O8023" s="4">
        <f t="shared" si="759"/>
        <v>2.6063788622987322E-2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>
        <f t="shared" si="757"/>
        <v>0.23056300207307842</v>
      </c>
      <c r="D8024">
        <f t="shared" si="758"/>
        <v>0.2080598834398768</v>
      </c>
      <c r="E8024" s="4">
        <f>(M8024-C8024)^2</f>
        <v>4.6171979083028053E-3</v>
      </c>
      <c r="K8024" s="3">
        <f t="shared" si="762"/>
        <v>8014.8582383774637</v>
      </c>
      <c r="L8024" s="4">
        <v>0.20056797301162399</v>
      </c>
      <c r="M8024" s="4">
        <v>0.29851296828574703</v>
      </c>
      <c r="O8024" s="4">
        <f t="shared" si="759"/>
        <v>3.9895678850269456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>
        <f t="shared" si="757"/>
        <v>0.10957521376820459</v>
      </c>
      <c r="D8025">
        <f t="shared" si="758"/>
        <v>0.13722488588322809</v>
      </c>
      <c r="E8025" s="4">
        <f>(M8025-C8025)^2</f>
        <v>2.3036771842036348E-2</v>
      </c>
      <c r="K8025" s="3">
        <f t="shared" si="762"/>
        <v>8015.8582383774637</v>
      </c>
      <c r="L8025" s="4">
        <v>0.188630672879221</v>
      </c>
      <c r="M8025" s="4">
        <v>0.26135390740481601</v>
      </c>
      <c r="O8025" s="4">
        <f t="shared" si="759"/>
        <v>3.526948856119913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>
        <f t="shared" si="757"/>
        <v>-3.8949567329843879E-2</v>
      </c>
      <c r="D8026">
        <f t="shared" si="758"/>
        <v>3.1904345805882146E-2</v>
      </c>
      <c r="E8026" s="4">
        <f>(M8026-C8026)^2</f>
        <v>3.908003389608037E-2</v>
      </c>
      <c r="K8026" s="3">
        <f t="shared" si="762"/>
        <v>8016.8582383774637</v>
      </c>
      <c r="L8026" s="4">
        <v>0.12944965054447699</v>
      </c>
      <c r="M8026" s="4">
        <v>0.15873713909241499</v>
      </c>
      <c r="O8026" s="4">
        <f t="shared" si="759"/>
        <v>1.6543285598056252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>
        <f t="shared" si="757"/>
        <v>-0.17768605855872985</v>
      </c>
      <c r="D8027">
        <f t="shared" si="758"/>
        <v>-8.1433972292047324E-2</v>
      </c>
      <c r="E8027" s="4">
        <f>(M8027-C8027)^2</f>
        <v>3.7655296983185753E-2</v>
      </c>
      <c r="K8027" s="3">
        <f t="shared" si="762"/>
        <v>8017.8582383774637</v>
      </c>
      <c r="L8027" s="4">
        <v>3.7847160183538398E-2</v>
      </c>
      <c r="M8027" s="4">
        <v>1.63636695605998E-2</v>
      </c>
      <c r="O8027" s="4">
        <f t="shared" si="759"/>
        <v>1.3703481699809737E-3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>
        <f t="shared" si="757"/>
        <v>-0.27176884074381197</v>
      </c>
      <c r="D8028">
        <f t="shared" si="758"/>
        <v>-0.1743073820313078</v>
      </c>
      <c r="E8028" s="4">
        <f>(M8028-C8028)^2</f>
        <v>2.0067742086844267E-2</v>
      </c>
      <c r="K8028" s="3">
        <f t="shared" si="762"/>
        <v>8018.8582383774637</v>
      </c>
      <c r="L8028" s="4">
        <v>-6.3234386232103895E-2</v>
      </c>
      <c r="M8028" s="4">
        <v>-0.13010818252550399</v>
      </c>
      <c r="O8028" s="4">
        <f t="shared" si="759"/>
        <v>4.1041105563358309E-3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>
        <f t="shared" si="757"/>
        <v>-0.29755427399705114</v>
      </c>
      <c r="D8029">
        <f t="shared" si="758"/>
        <v>-0.22337616700414584</v>
      </c>
      <c r="E8029" s="4">
        <f>(M8029-C8029)^2</f>
        <v>2.8687422462833176E-3</v>
      </c>
      <c r="K8029" s="3">
        <f t="shared" si="762"/>
        <v>8019.8582383774637</v>
      </c>
      <c r="L8029" s="4">
        <v>-0.14847848833826299</v>
      </c>
      <c r="M8029" s="4">
        <v>-0.24399363316552899</v>
      </c>
      <c r="O8029" s="4">
        <f t="shared" si="759"/>
        <v>2.2292709994482886E-2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>
        <f t="shared" si="757"/>
        <v>-0.24856230443355282</v>
      </c>
      <c r="D8030">
        <f t="shared" si="758"/>
        <v>-0.21630900946354054</v>
      </c>
      <c r="E8030" s="4">
        <f>(M8030-C8030)^2</f>
        <v>2.3239206646077236E-3</v>
      </c>
      <c r="K8030" s="3">
        <f t="shared" si="762"/>
        <v>8020.8582383774637</v>
      </c>
      <c r="L8030" s="4">
        <v>-0.19653523194643299</v>
      </c>
      <c r="M8030" s="4">
        <v>-0.29676936475263599</v>
      </c>
      <c r="O8030" s="4">
        <f t="shared" si="759"/>
        <v>3.8952618797023456E-2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>
        <f t="shared" si="757"/>
        <v>-0.13710494556798583</v>
      </c>
      <c r="D8031">
        <f t="shared" si="758"/>
        <v>-0.15488193392784869</v>
      </c>
      <c r="E8031" s="4">
        <f>(M8031-C8031)^2</f>
        <v>1.9075041206273853E-2</v>
      </c>
      <c r="K8031" s="3">
        <f t="shared" si="762"/>
        <v>8021.8582383774637</v>
      </c>
      <c r="L8031" s="4">
        <v>-0.19536850749755599</v>
      </c>
      <c r="M8031" s="4">
        <v>-0.27521736791396401</v>
      </c>
      <c r="O8031" s="4">
        <f t="shared" si="759"/>
        <v>3.849344081911988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>
        <f t="shared" si="757"/>
        <v>8.8078140052282212E-3</v>
      </c>
      <c r="D8032">
        <f t="shared" si="758"/>
        <v>-5.4531980200081515E-2</v>
      </c>
      <c r="E8032" s="4">
        <f>(M8032-C8032)^2</f>
        <v>3.7459004315091034E-2</v>
      </c>
      <c r="K8032" s="3">
        <f t="shared" si="762"/>
        <v>8022.8582383774637</v>
      </c>
      <c r="L8032" s="4">
        <v>-0.145270528367684</v>
      </c>
      <c r="M8032" s="4">
        <v>-0.184735473956641</v>
      </c>
      <c r="O8032" s="4">
        <f t="shared" si="759"/>
        <v>2.1345056455337512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>
        <f t="shared" si="757"/>
        <v>0.15250711031031089</v>
      </c>
      <c r="D8033">
        <f t="shared" si="758"/>
        <v>5.9522229208714167E-2</v>
      </c>
      <c r="E8033" s="4">
        <f>(M8033-C8033)^2</f>
        <v>4.0197260537024299E-2</v>
      </c>
      <c r="K8033" s="3">
        <f t="shared" si="762"/>
        <v>8023.8582383774637</v>
      </c>
      <c r="L8033" s="4">
        <v>-5.8788644215194502E-2</v>
      </c>
      <c r="M8033" s="4">
        <v>-4.79854345311976E-2</v>
      </c>
      <c r="O8033" s="4">
        <f t="shared" si="759"/>
        <v>3.5542570813577924E-3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>
        <f t="shared" si="757"/>
        <v>0.25788033767046081</v>
      </c>
      <c r="D8034">
        <f t="shared" si="758"/>
        <v>0.15861809958819972</v>
      </c>
      <c r="E8034" s="4">
        <f>(M8034-C8034)^2</f>
        <v>2.4679619170544554E-2</v>
      </c>
      <c r="K8034" s="3">
        <f t="shared" si="762"/>
        <v>8024.8582383774637</v>
      </c>
      <c r="L8034" s="4">
        <v>4.24172205792624E-2</v>
      </c>
      <c r="M8034" s="4">
        <v>0.100782854652608</v>
      </c>
      <c r="O8034" s="4">
        <f t="shared" si="759"/>
        <v>1.7295845697206588E-3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>
        <f t="shared" si="757"/>
        <v>0.29844649091435377</v>
      </c>
      <c r="D8035">
        <f t="shared" si="758"/>
        <v>0.21785216805961274</v>
      </c>
      <c r="E8035" s="4">
        <f>(M8035-C8035)^2</f>
        <v>5.4963004385729019E-3</v>
      </c>
      <c r="K8035" s="3">
        <f t="shared" si="762"/>
        <v>8025.8582383774637</v>
      </c>
      <c r="L8035" s="4">
        <v>0.13299942934230999</v>
      </c>
      <c r="M8035" s="4">
        <v>0.22430945267722899</v>
      </c>
      <c r="O8035" s="4">
        <f t="shared" si="759"/>
        <v>1.7469036626389361E-2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>
        <f t="shared" si="757"/>
        <v>0.26401102119193004</v>
      </c>
      <c r="D8036">
        <f t="shared" si="758"/>
        <v>0.22233851233722318</v>
      </c>
      <c r="E8036" s="4">
        <f>(M8036-C8036)^2</f>
        <v>7.6426457889329784E-4</v>
      </c>
      <c r="K8036" s="3">
        <f t="shared" si="762"/>
        <v>8026.8582383774637</v>
      </c>
      <c r="L8036" s="4">
        <v>0.190271105958016</v>
      </c>
      <c r="M8036" s="4">
        <v>0.29165635676401702</v>
      </c>
      <c r="O8036" s="4">
        <f t="shared" si="759"/>
        <v>3.5888331911436838E-2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>
        <f t="shared" si="757"/>
        <v>0.16322779509384133</v>
      </c>
      <c r="D8037">
        <f t="shared" si="758"/>
        <v>0.170949683741773</v>
      </c>
      <c r="E8037" s="4">
        <f>(M8037-C8037)^2</f>
        <v>1.5062240996570107E-2</v>
      </c>
      <c r="K8037" s="3">
        <f t="shared" si="762"/>
        <v>8027.8582383774637</v>
      </c>
      <c r="L8037" s="4">
        <v>0.19988820373029001</v>
      </c>
      <c r="M8037" s="4">
        <v>0.28595611699457502</v>
      </c>
      <c r="O8037" s="4">
        <f t="shared" si="759"/>
        <v>3.9624588027061779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>
        <f t="shared" si="757"/>
        <v>2.1424319410092568E-2</v>
      </c>
      <c r="D8038">
        <f t="shared" si="758"/>
        <v>7.660004268396961E-2</v>
      </c>
      <c r="E8038" s="4">
        <f>(M8038-C8038)^2</f>
        <v>3.5048360790212868E-2</v>
      </c>
      <c r="K8038" s="3">
        <f t="shared" si="762"/>
        <v>8028.8582383774637</v>
      </c>
      <c r="L8038" s="4">
        <v>0.159442060861921</v>
      </c>
      <c r="M8038" s="4">
        <v>0.208636393780879</v>
      </c>
      <c r="O8038" s="4">
        <f t="shared" si="759"/>
        <v>2.5158120157537753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>
        <f t="shared" si="757"/>
        <v>-0.12576323273513376</v>
      </c>
      <c r="D8039">
        <f t="shared" si="758"/>
        <v>-3.6999707507354838E-2</v>
      </c>
      <c r="E8039" s="4">
        <f>(M8039-C8039)^2</f>
        <v>4.1953536326328325E-2</v>
      </c>
      <c r="K8039" s="3">
        <f t="shared" si="762"/>
        <v>8029.8582383774637</v>
      </c>
      <c r="L8039" s="4">
        <v>7.9062664743948005E-2</v>
      </c>
      <c r="M8039" s="4">
        <v>7.9062391458540604E-2</v>
      </c>
      <c r="O8039" s="4">
        <f t="shared" si="759"/>
        <v>6.1205147245047163E-3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>
        <f t="shared" si="757"/>
        <v>-0.24134563336461526</v>
      </c>
      <c r="D8040">
        <f t="shared" si="758"/>
        <v>-0.14130118079858178</v>
      </c>
      <c r="E8040" s="4">
        <f>(M8040-C8040)^2</f>
        <v>2.9252066830571102E-2</v>
      </c>
      <c r="K8040" s="3">
        <f t="shared" si="762"/>
        <v>8030.8582383774637</v>
      </c>
      <c r="L8040" s="4">
        <v>-2.1118466228311299E-2</v>
      </c>
      <c r="M8040" s="4">
        <v>-7.0313277272058605E-2</v>
      </c>
      <c r="O8040" s="4">
        <f t="shared" si="759"/>
        <v>4.8168891025299014E-4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>
        <f t="shared" si="757"/>
        <v>-0.29627624297225519</v>
      </c>
      <c r="D8041">
        <f t="shared" si="758"/>
        <v>-0.21009271106973731</v>
      </c>
      <c r="E8041" s="4">
        <f>(M8041-C8041)^2</f>
        <v>8.8732054521082366E-3</v>
      </c>
      <c r="K8041" s="3">
        <f t="shared" si="762"/>
        <v>8031.8582383774637</v>
      </c>
      <c r="L8041" s="4">
        <v>-0.116010346324236</v>
      </c>
      <c r="M8041" s="4">
        <v>-0.202078549517966</v>
      </c>
      <c r="O8041" s="4">
        <f t="shared" si="759"/>
        <v>1.3651420266675077E-2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>
        <f t="shared" si="757"/>
        <v>-0.27675062760895341</v>
      </c>
      <c r="D8042">
        <f t="shared" si="758"/>
        <v>-0.22608652120227363</v>
      </c>
      <c r="E8042" s="4">
        <f>(M8042-C8042)^2</f>
        <v>4.2008128867851044E-5</v>
      </c>
      <c r="K8042" s="3">
        <f t="shared" si="762"/>
        <v>8032.8582383774637</v>
      </c>
      <c r="L8042" s="4">
        <v>-0.18184671550731701</v>
      </c>
      <c r="M8042" s="4">
        <v>-0.28323199543278899</v>
      </c>
      <c r="O8042" s="4">
        <f t="shared" si="759"/>
        <v>3.337039736318155E-2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>
        <f t="shared" si="757"/>
        <v>-0.18767570655941127</v>
      </c>
      <c r="D8043">
        <f t="shared" si="758"/>
        <v>-0.18526325846854369</v>
      </c>
      <c r="E8043" s="4">
        <f>(M8043-C8043)^2</f>
        <v>1.1187826936632195E-2</v>
      </c>
      <c r="K8043" s="3">
        <f t="shared" si="762"/>
        <v>8033.8582383774637</v>
      </c>
      <c r="L8043" s="4">
        <v>-0.202138446696466</v>
      </c>
      <c r="M8043" s="4">
        <v>-0.29344823104773099</v>
      </c>
      <c r="O8043" s="4">
        <f t="shared" si="759"/>
        <v>4.1195762560272721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>
        <f t="shared" si="757"/>
        <v>-5.1436610316395265E-2</v>
      </c>
      <c r="D8044">
        <f t="shared" si="758"/>
        <v>-9.788208507340547E-2</v>
      </c>
      <c r="E8044" s="4">
        <f>(M8044-C8044)^2</f>
        <v>3.1945101535999443E-2</v>
      </c>
      <c r="K8044" s="3">
        <f t="shared" si="762"/>
        <v>8034.8582383774637</v>
      </c>
      <c r="L8044" s="4">
        <v>-0.1718033499346</v>
      </c>
      <c r="M8044" s="4">
        <v>-0.23016853677610599</v>
      </c>
      <c r="O8044" s="4">
        <f t="shared" si="759"/>
        <v>2.9801909652615654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>
        <f t="shared" si="757"/>
        <v>9.7728854207001031E-2</v>
      </c>
      <c r="D8045">
        <f t="shared" si="758"/>
        <v>1.4097518738162054E-2</v>
      </c>
      <c r="E8045" s="4">
        <f>(M8045-C8045)^2</f>
        <v>4.2836812215765373E-2</v>
      </c>
      <c r="K8045" s="3">
        <f t="shared" si="762"/>
        <v>8035.8582383774637</v>
      </c>
      <c r="L8045" s="4">
        <v>-9.8439038391007497E-2</v>
      </c>
      <c r="M8045" s="4">
        <v>-0.109241704606965</v>
      </c>
      <c r="O8045" s="4">
        <f t="shared" si="759"/>
        <v>9.8541327555091585E-3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>
        <f t="shared" si="757"/>
        <v>0.22233439626777859</v>
      </c>
      <c r="D8046">
        <f t="shared" si="758"/>
        <v>0.12253432068308001</v>
      </c>
      <c r="E8046" s="4">
        <f>(M8046-C8046)^2</f>
        <v>3.3594859757292227E-2</v>
      </c>
      <c r="K8046" s="3">
        <f t="shared" si="762"/>
        <v>8036.8582383774637</v>
      </c>
      <c r="L8046" s="4">
        <v>-4.20059010926888E-4</v>
      </c>
      <c r="M8046" s="4">
        <v>3.9045390167324702E-2</v>
      </c>
      <c r="O8046" s="4">
        <f t="shared" si="759"/>
        <v>1.5600139005206848E-6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>
        <f t="shared" si="757"/>
        <v>0.29106579985143666</v>
      </c>
      <c r="D8047">
        <f t="shared" si="758"/>
        <v>0.20017741856338922</v>
      </c>
      <c r="E8047" s="4">
        <f>(M8047-C8047)^2</f>
        <v>1.2885082002702362E-2</v>
      </c>
      <c r="K8047" s="3">
        <f t="shared" si="762"/>
        <v>8037.8582383774637</v>
      </c>
      <c r="L8047" s="4">
        <v>9.7704126754297196E-2</v>
      </c>
      <c r="M8047" s="4">
        <v>0.177553324754193</v>
      </c>
      <c r="O8047" s="4">
        <f t="shared" si="759"/>
        <v>9.3848006164560273E-3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>
        <f t="shared" si="757"/>
        <v>0.2866503980832289</v>
      </c>
      <c r="D8048">
        <f t="shared" si="758"/>
        <v>0.22751457641583678</v>
      </c>
      <c r="E8048" s="4">
        <f>(M8048-C8048)^2</f>
        <v>2.2675753041771681E-4</v>
      </c>
      <c r="K8048" s="3">
        <f t="shared" si="762"/>
        <v>8038.8582383774637</v>
      </c>
      <c r="L8048" s="4">
        <v>0.171357707861508</v>
      </c>
      <c r="M8048" s="4">
        <v>0.27159192769551299</v>
      </c>
      <c r="O8048" s="4">
        <f t="shared" si="759"/>
        <v>2.9080058569699939E-2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>
        <f t="shared" si="757"/>
        <v>0.21019781130977241</v>
      </c>
      <c r="D8049">
        <f t="shared" si="758"/>
        <v>0.19767578146212694</v>
      </c>
      <c r="E8049" s="4">
        <f>(M8049-C8049)^2</f>
        <v>7.6406542854836803E-3</v>
      </c>
      <c r="K8049" s="3">
        <f t="shared" si="762"/>
        <v>8039.8582383774637</v>
      </c>
      <c r="L8049" s="4">
        <v>0.20209368800876101</v>
      </c>
      <c r="M8049" s="4">
        <v>0.29760864751149102</v>
      </c>
      <c r="O8049" s="4">
        <f t="shared" si="759"/>
        <v>4.0507496314104233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>
        <f t="shared" si="757"/>
        <v>8.0921091996131025E-2</v>
      </c>
      <c r="D8050">
        <f t="shared" si="758"/>
        <v>0.11815972481445909</v>
      </c>
      <c r="E8050" s="4">
        <f>(M8050-C8050)^2</f>
        <v>2.8279919029680307E-2</v>
      </c>
      <c r="K8050" s="3">
        <f t="shared" si="762"/>
        <v>8040.8582383774637</v>
      </c>
      <c r="L8050" s="4">
        <v>0.18221405029599699</v>
      </c>
      <c r="M8050" s="4">
        <v>0.24908743532820299</v>
      </c>
      <c r="O8050" s="4">
        <f t="shared" si="759"/>
        <v>3.2900556004819968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>
        <f t="shared" si="757"/>
        <v>-6.8691645386687636E-2</v>
      </c>
      <c r="D8051">
        <f t="shared" si="758"/>
        <v>8.9493296500700089E-3</v>
      </c>
      <c r="E8051" s="4">
        <f>(M8051-C8051)^2</f>
        <v>4.2796179590847014E-2</v>
      </c>
      <c r="K8051" s="3">
        <f t="shared" si="762"/>
        <v>8041.8582383774637</v>
      </c>
      <c r="L8051" s="4">
        <v>0.116697773312698</v>
      </c>
      <c r="M8051" s="4">
        <v>0.138180729740701</v>
      </c>
      <c r="O8051" s="4">
        <f t="shared" si="759"/>
        <v>1.3425585107270769E-2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>
        <f t="shared" si="757"/>
        <v>-0.20104170739864022</v>
      </c>
      <c r="D8052">
        <f t="shared" si="758"/>
        <v>-0.10251009262185673</v>
      </c>
      <c r="E8052" s="4">
        <f>(M8052-C8052)^2</f>
        <v>3.7522599654041762E-2</v>
      </c>
      <c r="K8052" s="3">
        <f t="shared" si="762"/>
        <v>8042.8582383774637</v>
      </c>
      <c r="L8052" s="4">
        <v>2.1953815062805901E-2</v>
      </c>
      <c r="M8052" s="4">
        <v>-7.3341968213738399E-3</v>
      </c>
      <c r="O8052" s="4">
        <f t="shared" si="759"/>
        <v>4.4626008643949193E-4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>
        <f t="shared" si="757"/>
        <v>-0.28286862774922023</v>
      </c>
      <c r="D8053">
        <f t="shared" si="758"/>
        <v>-0.18820803485930643</v>
      </c>
      <c r="E8053" s="4">
        <f>(M8053-C8053)^2</f>
        <v>1.7386110077958893E-2</v>
      </c>
      <c r="K8053" s="3">
        <f t="shared" si="762"/>
        <v>8043.8582383774637</v>
      </c>
      <c r="L8053" s="4">
        <v>-7.8288612361147397E-2</v>
      </c>
      <c r="M8053" s="4">
        <v>-0.151012228291481</v>
      </c>
      <c r="O8053" s="4">
        <f t="shared" si="759"/>
        <v>6.259588065303176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>
        <f t="shared" si="757"/>
        <v>-0.29360874757327371</v>
      </c>
      <c r="D8054">
        <f t="shared" si="758"/>
        <v>-0.22660802419895751</v>
      </c>
      <c r="E8054" s="4">
        <f>(M8054-C8054)^2</f>
        <v>1.3498597255838561E-3</v>
      </c>
      <c r="K8054" s="3">
        <f t="shared" si="762"/>
        <v>8044.8582383774637</v>
      </c>
      <c r="L8054" s="4">
        <v>-0.158923171151959</v>
      </c>
      <c r="M8054" s="4">
        <v>-0.25686831037413499</v>
      </c>
      <c r="O8054" s="4">
        <f t="shared" si="759"/>
        <v>2.5520738983545878E-2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>
        <f t="shared" si="757"/>
        <v>-0.2305630020731102</v>
      </c>
      <c r="D8055">
        <f t="shared" si="758"/>
        <v>-0.20805988343989223</v>
      </c>
      <c r="E8055" s="4">
        <f>(M8055-C8055)^2</f>
        <v>4.6005193680392614E-3</v>
      </c>
      <c r="K8055" s="3">
        <f t="shared" si="762"/>
        <v>8045.8582383774637</v>
      </c>
      <c r="L8055" s="4">
        <v>-0.19975443583998501</v>
      </c>
      <c r="M8055" s="4">
        <v>-0.29839013062827802</v>
      </c>
      <c r="O8055" s="4">
        <f t="shared" si="759"/>
        <v>4.0233693131905085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>
        <f t="shared" si="757"/>
        <v>-0.10957521376812486</v>
      </c>
      <c r="D8056">
        <f t="shared" si="758"/>
        <v>-0.137224885883176</v>
      </c>
      <c r="E8056" s="4">
        <f>(M8056-C8056)^2</f>
        <v>2.4212317827200187E-2</v>
      </c>
      <c r="K8056" s="3">
        <f t="shared" si="762"/>
        <v>8046.8582383774637</v>
      </c>
      <c r="L8056" s="4">
        <v>-0.190555962885331</v>
      </c>
      <c r="M8056" s="4">
        <v>-0.26517829158858502</v>
      </c>
      <c r="O8056" s="4">
        <f t="shared" si="759"/>
        <v>3.6628183407764171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>
        <f t="shared" si="757"/>
        <v>3.8949567329928873E-2</v>
      </c>
      <c r="D8057">
        <f t="shared" si="758"/>
        <v>-3.1904345805817455E-2</v>
      </c>
      <c r="E8057" s="4">
        <f>(M8057-C8057)^2</f>
        <v>4.182044292706398E-2</v>
      </c>
      <c r="K8057" s="3">
        <f t="shared" si="762"/>
        <v>8047.8582383774637</v>
      </c>
      <c r="L8057" s="4">
        <v>-0.133631566902674</v>
      </c>
      <c r="M8057" s="4">
        <v>-0.16555090437384001</v>
      </c>
      <c r="O8057" s="4">
        <f t="shared" si="759"/>
        <v>1.807962957130323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>
        <f t="shared" si="757"/>
        <v>0.17768605855879871</v>
      </c>
      <c r="D8058">
        <f t="shared" si="758"/>
        <v>8.1433972292108345E-2</v>
      </c>
      <c r="E8058" s="4">
        <f>(M8058-C8058)^2</f>
        <v>4.0863136595465012E-2</v>
      </c>
      <c r="K8058" s="3">
        <f t="shared" si="762"/>
        <v>8048.8582383774637</v>
      </c>
      <c r="L8058" s="4">
        <v>-4.32383159991859E-2</v>
      </c>
      <c r="M8058" s="4">
        <v>-2.4460266155416702E-2</v>
      </c>
      <c r="O8058" s="4">
        <f t="shared" si="759"/>
        <v>1.9419235936249221E-3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>
        <f t="shared" si="757"/>
        <v>0.27176884074379126</v>
      </c>
      <c r="D8059">
        <f t="shared" si="758"/>
        <v>0.17430738203128326</v>
      </c>
      <c r="E8059" s="4">
        <f>(M8059-C8059)^2</f>
        <v>2.2204648647840455E-2</v>
      </c>
      <c r="K8059" s="3">
        <f t="shared" si="762"/>
        <v>8049.8582383774637</v>
      </c>
      <c r="L8059" s="4">
        <v>5.79842393773373E-2</v>
      </c>
      <c r="M8059" s="4">
        <v>0.122756597462105</v>
      </c>
      <c r="O8059" s="4">
        <f t="shared" si="759"/>
        <v>3.2667275435140034E-3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>
        <f t="shared" si="757"/>
        <v>0.29755427399705514</v>
      </c>
      <c r="D8060">
        <f t="shared" si="758"/>
        <v>0.22337616700413859</v>
      </c>
      <c r="E8060" s="4">
        <f>(M8060-C8060)^2</f>
        <v>3.4019181090116238E-3</v>
      </c>
      <c r="K8060" s="3">
        <f t="shared" si="762"/>
        <v>8050.8582383774637</v>
      </c>
      <c r="L8060" s="4">
        <v>0.14468428229370001</v>
      </c>
      <c r="M8060" s="4">
        <v>0.23922830971860001</v>
      </c>
      <c r="O8060" s="4">
        <f t="shared" si="759"/>
        <v>2.0694357736038078E-2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>
        <f t="shared" si="757"/>
        <v>0.24856230443350533</v>
      </c>
      <c r="D8061">
        <f t="shared" si="758"/>
        <v>0.21630900946352027</v>
      </c>
      <c r="E8061" s="4">
        <f>(M8061-C8061)^2</f>
        <v>2.2298703746556209E-3</v>
      </c>
      <c r="K8061" s="3">
        <f t="shared" si="762"/>
        <v>8051.8582383774637</v>
      </c>
      <c r="L8061" s="4">
        <v>0.19514724915348</v>
      </c>
      <c r="M8061" s="4">
        <v>0.29578380774138002</v>
      </c>
      <c r="O8061" s="4">
        <f t="shared" si="759"/>
        <v>3.7759602880830051E-2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>
        <f t="shared" si="757"/>
        <v>0.13710494556815084</v>
      </c>
      <c r="D8062">
        <f t="shared" si="758"/>
        <v>0.15488193392795241</v>
      </c>
      <c r="E8062" s="4">
        <f>(M8062-C8062)^2</f>
        <v>1.9924302273054247E-2</v>
      </c>
      <c r="K8062" s="3">
        <f t="shared" si="762"/>
        <v>8052.8582383774637</v>
      </c>
      <c r="L8062" s="4">
        <v>0.196734376857128</v>
      </c>
      <c r="M8062" s="4">
        <v>0.27825841620580199</v>
      </c>
      <c r="O8062" s="4">
        <f t="shared" si="759"/>
        <v>3.8378937779212322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>
        <f t="shared" si="757"/>
        <v>-8.8078140053139027E-3</v>
      </c>
      <c r="D8063">
        <f t="shared" si="758"/>
        <v>5.4531980200018079E-2</v>
      </c>
      <c r="E8063" s="4">
        <f>(M8063-C8063)^2</f>
        <v>3.9939739571617755E-2</v>
      </c>
      <c r="K8063" s="3">
        <f t="shared" si="762"/>
        <v>8053.8582383774637</v>
      </c>
      <c r="L8063" s="4">
        <v>0.149048159425438</v>
      </c>
      <c r="M8063" s="4">
        <v>0.19104147814158801</v>
      </c>
      <c r="O8063" s="4">
        <f t="shared" si="759"/>
        <v>2.196893518298124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>
        <f t="shared" si="757"/>
        <v>-0.15250711031038458</v>
      </c>
      <c r="D8064">
        <f t="shared" si="758"/>
        <v>-5.9522229208777234E-2</v>
      </c>
      <c r="E8064" s="4">
        <f>(M8064-C8064)^2</f>
        <v>4.3465631232596488E-2</v>
      </c>
      <c r="K8064" s="3">
        <f t="shared" si="762"/>
        <v>8054.8582383774637</v>
      </c>
      <c r="L8064" s="4">
        <v>6.4031905837994299E-2</v>
      </c>
      <c r="M8064" s="4">
        <v>5.5977016741524298E-2</v>
      </c>
      <c r="O8064" s="4">
        <f t="shared" si="759"/>
        <v>3.994614112892177E-3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>
        <f t="shared" si="757"/>
        <v>-0.25788033767036722</v>
      </c>
      <c r="D8065">
        <f t="shared" si="758"/>
        <v>-0.15861809958809822</v>
      </c>
      <c r="E8065" s="4">
        <f>(M8065-C8065)^2</f>
        <v>2.7150175113936682E-2</v>
      </c>
      <c r="K8065" s="3">
        <f t="shared" si="762"/>
        <v>8055.8582383774637</v>
      </c>
      <c r="L8065" s="4">
        <v>-3.7021535791680701E-2</v>
      </c>
      <c r="M8065" s="4">
        <v>-9.3107235757656101E-2</v>
      </c>
      <c r="O8065" s="4">
        <f t="shared" si="759"/>
        <v>1.4326589834750454E-3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>
        <f t="shared" si="757"/>
        <v>-0.2984464909143556</v>
      </c>
      <c r="D8066">
        <f t="shared" si="758"/>
        <v>-0.21785216805963159</v>
      </c>
      <c r="E8066" s="4">
        <f>(M8066-C8066)^2</f>
        <v>6.332067222917662E-3</v>
      </c>
      <c r="K8066" s="3">
        <f t="shared" si="762"/>
        <v>8056.8582383774637</v>
      </c>
      <c r="L8066" s="4">
        <v>-0.128802704117395</v>
      </c>
      <c r="M8066" s="4">
        <v>-0.218872203465974</v>
      </c>
      <c r="O8066" s="4">
        <f t="shared" si="759"/>
        <v>1.680436475193027E-2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>
        <f t="shared" si="757"/>
        <v>-0.26401102119201675</v>
      </c>
      <c r="D8067">
        <f t="shared" si="758"/>
        <v>-0.22233851233725324</v>
      </c>
      <c r="E8067" s="4">
        <f>(M8067-C8067)^2</f>
        <v>6.660657081691033E-4</v>
      </c>
      <c r="K8067" s="3">
        <f t="shared" si="762"/>
        <v>8057.8582383774637</v>
      </c>
      <c r="L8067" s="4">
        <v>-0.18832443616294101</v>
      </c>
      <c r="M8067" s="4">
        <v>-0.28981927003166302</v>
      </c>
      <c r="O8067" s="4">
        <f t="shared" si="759"/>
        <v>3.5779002041712693E-2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>
        <f t="shared" si="757"/>
        <v>-0.16322779509376958</v>
      </c>
      <c r="D8068">
        <f t="shared" si="758"/>
        <v>-0.17094968374172989</v>
      </c>
      <c r="E8068" s="4">
        <f>(M8068-C8068)^2</f>
        <v>1.5612879205513058E-2</v>
      </c>
      <c r="K8068" s="3">
        <f t="shared" si="762"/>
        <v>8058.8582383774637</v>
      </c>
      <c r="L8068" s="4">
        <v>-0.20067914489149299</v>
      </c>
      <c r="M8068" s="4">
        <v>-0.28817930250969898</v>
      </c>
      <c r="O8068" s="4">
        <f t="shared" si="759"/>
        <v>4.0605510756557758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>
        <f t="shared" si="757"/>
        <v>-2.1424319410007071E-2</v>
      </c>
      <c r="D8069">
        <f t="shared" si="758"/>
        <v>-7.660004268390809E-2</v>
      </c>
      <c r="E8069" s="4">
        <f>(M8069-C8069)^2</f>
        <v>3.7225350265464925E-2</v>
      </c>
      <c r="K8069" s="3">
        <f t="shared" si="762"/>
        <v>8059.8582383774637</v>
      </c>
      <c r="L8069" s="4">
        <v>-0.16277251685893701</v>
      </c>
      <c r="M8069" s="4">
        <v>-0.214363040939577</v>
      </c>
      <c r="O8069" s="4">
        <f t="shared" si="759"/>
        <v>2.6765438699777787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>
        <f t="shared" si="757"/>
        <v>0.12576323273521151</v>
      </c>
      <c r="D8070">
        <f t="shared" si="758"/>
        <v>3.6999707507419308E-2</v>
      </c>
      <c r="E8070" s="4">
        <f>(M8070-C8070)^2</f>
        <v>4.5207884695288261E-2</v>
      </c>
      <c r="K8070" s="3">
        <f t="shared" si="762"/>
        <v>8060.8582383774637</v>
      </c>
      <c r="L8070" s="4">
        <v>-8.4098502211675294E-2</v>
      </c>
      <c r="M8070" s="4">
        <v>-8.68582259543767E-2</v>
      </c>
      <c r="O8070" s="4">
        <f t="shared" si="759"/>
        <v>7.2126714858029E-3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>
        <f t="shared" ref="C8071:C8134" si="763">$B$2*EXP(-C$4*((PI()/($B$1*$B$3)))^0.5)*SIN(2*PI()*$A8071/$B$3-C$4*SQRT(PI()/($B$1*$B$3)))</f>
        <v>0.24134563336466569</v>
      </c>
      <c r="D8071">
        <f t="shared" ref="D8071:D8134" si="764">$B$2*EXP(-D$4*((PI()/($B$1*$B$3)))^0.5)*SIN(2*PI()*$A8071/$B$3-D$4*SQRT(PI()/($B$1*$B$3)))</f>
        <v>0.14130118079863299</v>
      </c>
      <c r="E8071" s="4">
        <f>(M8071-C8071)^2</f>
        <v>3.2021263927611752E-2</v>
      </c>
      <c r="K8071" s="3">
        <f t="shared" si="762"/>
        <v>8061.8582383774637</v>
      </c>
      <c r="L8071" s="4">
        <v>1.5638504023732801E-2</v>
      </c>
      <c r="M8071" s="4">
        <v>6.2400770550412897E-2</v>
      </c>
      <c r="O8071" s="4">
        <f t="shared" ref="O8071:O8134" si="765">(L8071-$J$1)^2</f>
        <v>2.1932300431467164E-4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>
        <f t="shared" si="763"/>
        <v>0.29627624297224908</v>
      </c>
      <c r="D8072">
        <f t="shared" si="764"/>
        <v>0.21009271106972266</v>
      </c>
      <c r="E8072" s="4">
        <f>(M8072-C8072)^2</f>
        <v>1.0049087293197072E-2</v>
      </c>
      <c r="K8072" s="3">
        <f t="shared" si="762"/>
        <v>8062.8582383774637</v>
      </c>
      <c r="L8072" s="4">
        <v>0.111458749912161</v>
      </c>
      <c r="M8072" s="4">
        <v>0.19603110696457501</v>
      </c>
      <c r="O8072" s="4">
        <f t="shared" si="765"/>
        <v>1.2238953479701487E-2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>
        <f t="shared" si="763"/>
        <v>0.27675062760897212</v>
      </c>
      <c r="D8073">
        <f t="shared" si="764"/>
        <v>0.2260865212022779</v>
      </c>
      <c r="E8073" s="4">
        <f>(M8073-C8073)^2</f>
        <v>1.4543613160876957E-5</v>
      </c>
      <c r="K8073" s="3">
        <f t="shared" si="762"/>
        <v>8063.8582383774637</v>
      </c>
      <c r="L8073" s="4">
        <v>0.17936346044520299</v>
      </c>
      <c r="M8073" s="4">
        <v>0.28056423655075902</v>
      </c>
      <c r="O8073" s="4">
        <f t="shared" si="765"/>
        <v>3.1874572793409231E-2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>
        <f t="shared" si="763"/>
        <v>0.18767570655934462</v>
      </c>
      <c r="D8074">
        <f t="shared" si="764"/>
        <v>0.18526325846850575</v>
      </c>
      <c r="E8074" s="4">
        <f>(M8074-C8074)^2</f>
        <v>1.1481680981012869E-2</v>
      </c>
      <c r="K8074" s="3">
        <f t="shared" si="762"/>
        <v>8064.8582383774637</v>
      </c>
      <c r="L8074" s="4">
        <v>0.20234547961961599</v>
      </c>
      <c r="M8074" s="4">
        <v>0.29482831259864201</v>
      </c>
      <c r="O8074" s="4">
        <f t="shared" si="765"/>
        <v>4.0608913260239674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>
        <f t="shared" si="763"/>
        <v>5.1436610316310825E-2</v>
      </c>
      <c r="D8075">
        <f t="shared" si="764"/>
        <v>9.7882085073346489E-2</v>
      </c>
      <c r="E8075" s="4">
        <f>(M8075-C8075)^2</f>
        <v>3.3787659554689424E-2</v>
      </c>
      <c r="K8075" s="3">
        <f t="shared" si="762"/>
        <v>8065.8582383774637</v>
      </c>
      <c r="L8075" s="4">
        <v>0.17464881816307201</v>
      </c>
      <c r="M8075" s="4">
        <v>0.23525080877412699</v>
      </c>
      <c r="O8075" s="4">
        <f t="shared" si="765"/>
        <v>3.0213347905458002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>
        <f t="shared" si="763"/>
        <v>-9.7728854207082036E-2</v>
      </c>
      <c r="D8076">
        <f t="shared" si="764"/>
        <v>-1.4097518738227266E-2</v>
      </c>
      <c r="E8076" s="4">
        <f>(M8076-C8076)^2</f>
        <v>4.6002586109393125E-2</v>
      </c>
      <c r="K8076" s="3">
        <f t="shared" si="762"/>
        <v>8066.8582383774637</v>
      </c>
      <c r="L8076" s="4">
        <v>0.103210276754977</v>
      </c>
      <c r="M8076" s="4">
        <v>0.116753280502066</v>
      </c>
      <c r="O8076" s="4">
        <f t="shared" si="765"/>
        <v>1.0481936855748962E-2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>
        <f t="shared" si="763"/>
        <v>-0.2223343962677452</v>
      </c>
      <c r="D8077">
        <f t="shared" si="764"/>
        <v>-0.12253432068304788</v>
      </c>
      <c r="E8077" s="4">
        <f>(M8077-C8077)^2</f>
        <v>3.6614273370130034E-2</v>
      </c>
      <c r="K8077" s="3">
        <f t="shared" ref="K8077:K8140" si="768">K8076+1</f>
        <v>8067.8582383774637</v>
      </c>
      <c r="L8077" s="4">
        <v>5.9220812635244601E-3</v>
      </c>
      <c r="M8077" s="4">
        <v>-3.0985831156506299E-2</v>
      </c>
      <c r="O8077" s="4">
        <f t="shared" si="765"/>
        <v>2.5940025249960277E-5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>
        <f t="shared" si="763"/>
        <v>-0.2910657998514557</v>
      </c>
      <c r="D8078">
        <f t="shared" si="764"/>
        <v>-0.20017741856342028</v>
      </c>
      <c r="E8078" s="4">
        <f>(M8078-C8078)^2</f>
        <v>1.4424358453438308E-2</v>
      </c>
      <c r="K8078" s="3">
        <f t="shared" si="768"/>
        <v>8068.8582383774637</v>
      </c>
      <c r="L8078" s="4">
        <v>-9.2849336218303102E-2</v>
      </c>
      <c r="M8078" s="4">
        <v>-0.170964349179791</v>
      </c>
      <c r="O8078" s="4">
        <f t="shared" si="765"/>
        <v>8.7756205881129486E-3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>
        <f t="shared" si="763"/>
        <v>-0.2866503980832808</v>
      </c>
      <c r="D8079">
        <f t="shared" si="764"/>
        <v>-0.22751457641583836</v>
      </c>
      <c r="E8079" s="4">
        <f>(M8079-C8079)^2</f>
        <v>3.4323537880675344E-4</v>
      </c>
      <c r="K8079" s="3">
        <f t="shared" si="768"/>
        <v>8069.8582383774637</v>
      </c>
      <c r="L8079" s="4">
        <v>-0.16836606144879099</v>
      </c>
      <c r="M8079" s="4">
        <v>-0.26812378536517301</v>
      </c>
      <c r="O8079" s="4">
        <f t="shared" si="765"/>
        <v>2.8626950597506202E-2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>
        <f t="shared" si="763"/>
        <v>-0.21019781130971152</v>
      </c>
      <c r="D8080">
        <f t="shared" si="764"/>
        <v>-0.19767578146209458</v>
      </c>
      <c r="E8080" s="4">
        <f>(M8080-C8080)^2</f>
        <v>7.7320621026569659E-3</v>
      </c>
      <c r="K8080" s="3">
        <f t="shared" si="768"/>
        <v>8070.8582383774637</v>
      </c>
      <c r="L8080" s="4">
        <v>-0.201714462122213</v>
      </c>
      <c r="M8080" s="4">
        <v>-0.29812995618663901</v>
      </c>
      <c r="O8080" s="4">
        <f t="shared" si="765"/>
        <v>4.1023832235902537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>
        <f t="shared" si="763"/>
        <v>-8.0921091996179181E-2</v>
      </c>
      <c r="D8081">
        <f t="shared" si="764"/>
        <v>-0.11815972481449168</v>
      </c>
      <c r="E8081" s="4">
        <f>(M8081-C8081)^2</f>
        <v>2.9772307783034392E-2</v>
      </c>
      <c r="K8081" s="3">
        <f t="shared" si="768"/>
        <v>8071.8582383774637</v>
      </c>
      <c r="L8081" s="4">
        <v>-0.18454222441145099</v>
      </c>
      <c r="M8081" s="4">
        <v>-0.25346763001718497</v>
      </c>
      <c r="O8081" s="4">
        <f t="shared" si="765"/>
        <v>3.4362470876583888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>
        <f t="shared" si="763"/>
        <v>6.8691645386638953E-2</v>
      </c>
      <c r="D8082">
        <f t="shared" si="764"/>
        <v>-8.9493296501081104E-3</v>
      </c>
      <c r="E8082" s="4">
        <f>(M8082-C8082)^2</f>
        <v>4.5802167215765147E-2</v>
      </c>
      <c r="K8082" s="3">
        <f t="shared" si="768"/>
        <v>8072.8582383774637</v>
      </c>
      <c r="L8082" s="4">
        <v>-0.12115024177999401</v>
      </c>
      <c r="M8082" s="4">
        <v>-0.14532276351090501</v>
      </c>
      <c r="O8082" s="4">
        <f t="shared" si="765"/>
        <v>1.4878922288890786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>
        <f t="shared" si="763"/>
        <v>0.20104170739870358</v>
      </c>
      <c r="D8083">
        <f t="shared" si="764"/>
        <v>0.10251009262191506</v>
      </c>
      <c r="E8083" s="4">
        <f>(M8083-C8083)^2</f>
        <v>4.0732368637891772E-2</v>
      </c>
      <c r="K8083" s="3">
        <f t="shared" si="768"/>
        <v>8073.8582383774637</v>
      </c>
      <c r="L8083" s="4">
        <v>-2.7415429533201301E-2</v>
      </c>
      <c r="M8083" s="4">
        <v>-7.80909366345251E-4</v>
      </c>
      <c r="O8083" s="4">
        <f t="shared" si="765"/>
        <v>7.9774475792599787E-4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>
        <f t="shared" si="763"/>
        <v>0.28286862774916088</v>
      </c>
      <c r="D8084">
        <f t="shared" si="764"/>
        <v>0.18820803485922685</v>
      </c>
      <c r="E8084" s="4">
        <f>(M8084-C8084)^2</f>
        <v>1.9296571352974041E-2</v>
      </c>
      <c r="K8084" s="3">
        <f t="shared" si="768"/>
        <v>8074.8582383774637</v>
      </c>
      <c r="L8084" s="4">
        <v>7.3185747113159699E-2</v>
      </c>
      <c r="M8084" s="4">
        <v>0.14395652837342601</v>
      </c>
      <c r="O8084" s="4">
        <f t="shared" si="765"/>
        <v>5.2355066451299668E-3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>
        <f t="shared" si="763"/>
        <v>0.29360874757325822</v>
      </c>
      <c r="D8085">
        <f t="shared" si="764"/>
        <v>0.22660802419896336</v>
      </c>
      <c r="E8085" s="4">
        <f>(M8085-C8085)^2</f>
        <v>1.678507061626067E-3</v>
      </c>
      <c r="K8085" s="3">
        <f t="shared" si="768"/>
        <v>8075.8582383774637</v>
      </c>
      <c r="L8085" s="4">
        <v>0.15545709938361599</v>
      </c>
      <c r="M8085" s="4">
        <v>0.25263916054060598</v>
      </c>
      <c r="O8085" s="4">
        <f t="shared" si="765"/>
        <v>2.3909865771386481E-2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>
        <f t="shared" si="763"/>
        <v>0.23056300207305575</v>
      </c>
      <c r="D8086">
        <f t="shared" si="764"/>
        <v>0.20805988343986581</v>
      </c>
      <c r="E8086" s="4">
        <f>(M8086-C8086)^2</f>
        <v>4.5540559226033873E-3</v>
      </c>
      <c r="K8086" s="3">
        <f t="shared" si="768"/>
        <v>8076.8582383774637</v>
      </c>
      <c r="L8086" s="4">
        <v>0.198793256727615</v>
      </c>
      <c r="M8086" s="4">
        <v>0.29804674769082201</v>
      </c>
      <c r="O8086" s="4">
        <f t="shared" si="765"/>
        <v>3.918986826112339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>
        <f t="shared" si="763"/>
        <v>0.10957521376829765</v>
      </c>
      <c r="D8087">
        <f t="shared" si="764"/>
        <v>0.13722488588328893</v>
      </c>
      <c r="E8087" s="4">
        <f>(M8087-C8087)^2</f>
        <v>2.5354659180379456E-2</v>
      </c>
      <c r="K8087" s="3">
        <f t="shared" si="768"/>
        <v>8077.8582383774637</v>
      </c>
      <c r="L8087" s="4">
        <v>0.19234040970034999</v>
      </c>
      <c r="M8087" s="4">
        <v>0.26880667793408197</v>
      </c>
      <c r="O8087" s="4">
        <f t="shared" si="765"/>
        <v>3.6676640669893922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>
        <f t="shared" si="763"/>
        <v>-3.8949567330013854E-2</v>
      </c>
      <c r="D8088">
        <f t="shared" si="764"/>
        <v>3.1904345805752771E-2</v>
      </c>
      <c r="E8088" s="4">
        <f>(M8088-C8088)^2</f>
        <v>4.4602008261663287E-2</v>
      </c>
      <c r="K8088" s="3">
        <f t="shared" si="768"/>
        <v>8078.8582383774637</v>
      </c>
      <c r="L8088" s="4">
        <v>0.137714713870356</v>
      </c>
      <c r="M8088" s="4">
        <v>0.172242308133185</v>
      </c>
      <c r="O8088" s="4">
        <f t="shared" si="765"/>
        <v>1.8737713403459838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>
        <f t="shared" si="763"/>
        <v>-0.17768605855864944</v>
      </c>
      <c r="D8089">
        <f t="shared" si="764"/>
        <v>-8.1433972291976117E-2</v>
      </c>
      <c r="E8089" s="4">
        <f>(M8089-C8089)^2</f>
        <v>4.4194484322278349E-2</v>
      </c>
      <c r="K8089" s="3">
        <f t="shared" si="768"/>
        <v>8079.8582383774637</v>
      </c>
      <c r="L8089" s="4">
        <v>4.8597513631470801E-2</v>
      </c>
      <c r="M8089" s="4">
        <v>3.2538783746626998E-2</v>
      </c>
      <c r="O8089" s="4">
        <f t="shared" si="765"/>
        <v>2.2818360389067946E-3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>
        <f t="shared" si="763"/>
        <v>-0.27176884074382673</v>
      </c>
      <c r="D8090">
        <f t="shared" si="764"/>
        <v>-0.17430738203132526</v>
      </c>
      <c r="E8090" s="4">
        <f>(M8090-C8090)^2</f>
        <v>2.4478029300545979E-2</v>
      </c>
      <c r="K8090" s="3">
        <f t="shared" si="768"/>
        <v>8080.8582383774637</v>
      </c>
      <c r="L8090" s="4">
        <v>-5.2691235373504397E-2</v>
      </c>
      <c r="M8090" s="4">
        <v>-0.115314280885234</v>
      </c>
      <c r="O8090" s="4">
        <f t="shared" si="765"/>
        <v>2.8644098306730326E-3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>
        <f t="shared" si="763"/>
        <v>-0.29755427399704831</v>
      </c>
      <c r="D8091">
        <f t="shared" si="764"/>
        <v>-0.22337616700415103</v>
      </c>
      <c r="E8091" s="4">
        <f>(M8091-C8091)^2</f>
        <v>4.0028531717274307E-3</v>
      </c>
      <c r="K8091" s="3">
        <f t="shared" si="768"/>
        <v>8081.8582383774637</v>
      </c>
      <c r="L8091" s="4">
        <v>-0.140783137606492</v>
      </c>
      <c r="M8091" s="4">
        <v>-0.23428616851152401</v>
      </c>
      <c r="O8091" s="4">
        <f t="shared" si="765"/>
        <v>2.0053982266819283E-2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>
        <f t="shared" si="763"/>
        <v>-0.24856230443353303</v>
      </c>
      <c r="D8092">
        <f t="shared" si="764"/>
        <v>-0.2163090094635321</v>
      </c>
      <c r="E8092" s="4">
        <f>(M8092-C8092)^2</f>
        <v>2.1175944205508198E-3</v>
      </c>
      <c r="K8092" s="3">
        <f t="shared" si="768"/>
        <v>8082.8582383774637</v>
      </c>
      <c r="L8092" s="4">
        <v>-0.193615029670753</v>
      </c>
      <c r="M8092" s="4">
        <v>-0.29457963182823099</v>
      </c>
      <c r="O8092" s="4">
        <f t="shared" si="765"/>
        <v>3.7808459734304641E-2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>
        <f t="shared" si="763"/>
        <v>-0.1371049455680747</v>
      </c>
      <c r="D8093">
        <f t="shared" si="764"/>
        <v>-0.15488193392790453</v>
      </c>
      <c r="E8093" s="4">
        <f>(M8093-C8093)^2</f>
        <v>2.0732789887929964E-2</v>
      </c>
      <c r="K8093" s="3">
        <f t="shared" si="768"/>
        <v>8083.8582383774637</v>
      </c>
      <c r="L8093" s="4">
        <v>-0.19795483645352999</v>
      </c>
      <c r="M8093" s="4">
        <v>-0.281093798914193</v>
      </c>
      <c r="O8093" s="4">
        <f t="shared" si="765"/>
        <v>3.9514992227520064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>
        <f t="shared" si="763"/>
        <v>8.8078140051282092E-3</v>
      </c>
      <c r="D8094">
        <f t="shared" si="764"/>
        <v>-5.4531980200256007E-2</v>
      </c>
      <c r="E8094" s="4">
        <f>(M8094-C8094)^2</f>
        <v>4.2441807045260946E-2</v>
      </c>
      <c r="K8094" s="3">
        <f t="shared" si="768"/>
        <v>8084.8582383774637</v>
      </c>
      <c r="L8094" s="4">
        <v>-0.15271562642386899</v>
      </c>
      <c r="M8094" s="4">
        <v>-0.19720628028276499</v>
      </c>
      <c r="O8094" s="4">
        <f t="shared" si="765"/>
        <v>2.3575935767936894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>
        <f t="shared" si="763"/>
        <v>0.15250711031034156</v>
      </c>
      <c r="D8095">
        <f t="shared" si="764"/>
        <v>5.9522229208640559E-2</v>
      </c>
      <c r="E8095" s="4">
        <f>(M8095-C8095)^2</f>
        <v>4.6843821663803145E-2</v>
      </c>
      <c r="K8095" s="3">
        <f t="shared" si="768"/>
        <v>8085.8582383774637</v>
      </c>
      <c r="L8095" s="4">
        <v>-6.9227840377383804E-2</v>
      </c>
      <c r="M8095" s="4">
        <v>-6.3927225375572994E-2</v>
      </c>
      <c r="O8095" s="4">
        <f t="shared" si="765"/>
        <v>4.9079533390201163E-3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>
        <f t="shared" si="763"/>
        <v>0.25788033767034202</v>
      </c>
      <c r="D8096">
        <f t="shared" si="764"/>
        <v>0.15861809958799672</v>
      </c>
      <c r="E8096" s="4">
        <f>(M8096-C8096)^2</f>
        <v>2.9762300906435366E-2</v>
      </c>
      <c r="K8096" s="3">
        <f t="shared" si="768"/>
        <v>8086.8582383774637</v>
      </c>
      <c r="L8096" s="4">
        <v>3.15984877499609E-2</v>
      </c>
      <c r="M8096" s="4">
        <v>8.5362799702646194E-2</v>
      </c>
      <c r="O8096" s="4">
        <f t="shared" si="765"/>
        <v>9.467646900623573E-4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>
        <f t="shared" si="763"/>
        <v>0.29844649091435455</v>
      </c>
      <c r="D8097">
        <f t="shared" si="764"/>
        <v>0.21785216805959076</v>
      </c>
      <c r="E8097" s="4">
        <f>(M8097-C8097)^2</f>
        <v>7.2544925440997639E-3</v>
      </c>
      <c r="K8097" s="3">
        <f t="shared" si="768"/>
        <v>8087.8582383774637</v>
      </c>
      <c r="L8097" s="4">
        <v>0.12451077859754101</v>
      </c>
      <c r="M8097" s="4">
        <v>0.21327318204297299</v>
      </c>
      <c r="O8097" s="4">
        <f t="shared" si="765"/>
        <v>1.5297195676740032E-2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>
        <f t="shared" si="763"/>
        <v>0.26401102119191339</v>
      </c>
      <c r="D8098">
        <f t="shared" si="764"/>
        <v>0.22233851233723936</v>
      </c>
      <c r="E8098" s="4">
        <f>(M8098-C8098)^2</f>
        <v>5.643927539790433E-4</v>
      </c>
      <c r="K8098" s="3">
        <f t="shared" si="768"/>
        <v>8088.8582383774637</v>
      </c>
      <c r="L8098" s="4">
        <v>0.186238572536573</v>
      </c>
      <c r="M8098" s="4">
        <v>0.28776797288986999</v>
      </c>
      <c r="O8098" s="4">
        <f t="shared" si="765"/>
        <v>3.4376729555546992E-2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>
        <f t="shared" si="763"/>
        <v>0.16322779509381144</v>
      </c>
      <c r="D8099">
        <f t="shared" si="764"/>
        <v>0.17094968374182332</v>
      </c>
      <c r="E8099" s="4">
        <f>(M8099-C8099)^2</f>
        <v>1.6119271908345893E-2</v>
      </c>
      <c r="K8099" s="3">
        <f t="shared" si="768"/>
        <v>8089.8582383774637</v>
      </c>
      <c r="L8099" s="4">
        <v>0.201321760643594</v>
      </c>
      <c r="M8099" s="4">
        <v>0.29018948974359898</v>
      </c>
      <c r="O8099" s="4">
        <f t="shared" si="765"/>
        <v>4.0197368662198474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>
        <f t="shared" si="763"/>
        <v>2.142431940992157E-2</v>
      </c>
      <c r="D8100">
        <f t="shared" si="764"/>
        <v>7.6600042683943992E-2</v>
      </c>
      <c r="E8100" s="4">
        <f>(M8100-C8100)^2</f>
        <v>3.9405000970674779E-2</v>
      </c>
      <c r="K8100" s="3">
        <f t="shared" si="768"/>
        <v>8090.8582383774637</v>
      </c>
      <c r="L8100" s="4">
        <v>0.16598266488789401</v>
      </c>
      <c r="M8100" s="4">
        <v>0.219931248686143</v>
      </c>
      <c r="O8100" s="4">
        <f t="shared" si="765"/>
        <v>2.7275750811831638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>
        <f t="shared" si="763"/>
        <v>-0.12576323273504303</v>
      </c>
      <c r="D8101">
        <f t="shared" si="764"/>
        <v>-3.6999707507177494E-2</v>
      </c>
      <c r="E8101" s="4">
        <f>(M8101-C8101)^2</f>
        <v>4.855548637730444E-2</v>
      </c>
      <c r="K8101" s="3">
        <f t="shared" si="768"/>
        <v>8091.8582383774637</v>
      </c>
      <c r="L8101" s="4">
        <v>8.9072181029323697E-2</v>
      </c>
      <c r="M8101" s="4">
        <v>9.4589862040829004E-2</v>
      </c>
      <c r="O8101" s="4">
        <f t="shared" si="765"/>
        <v>7.7868685013670518E-3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>
        <f t="shared" si="763"/>
        <v>-0.24134563336471612</v>
      </c>
      <c r="D8102">
        <f t="shared" si="764"/>
        <v>-0.1413011807986031</v>
      </c>
      <c r="E8102" s="4">
        <f>(M8102-C8102)^2</f>
        <v>3.4932914955164707E-2</v>
      </c>
      <c r="K8102" s="3">
        <f t="shared" si="768"/>
        <v>8092.8582383774637</v>
      </c>
      <c r="L8102" s="4">
        <v>-1.0146983131736601E-2</v>
      </c>
      <c r="M8102" s="4">
        <v>-5.4442142345514699E-2</v>
      </c>
      <c r="O8102" s="4">
        <f t="shared" si="765"/>
        <v>1.2047102367236712E-4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>
        <f t="shared" si="763"/>
        <v>-0.29627624297224298</v>
      </c>
      <c r="D8103">
        <f t="shared" si="764"/>
        <v>-0.21009271106966831</v>
      </c>
      <c r="E8103" s="4">
        <f>(M8103-C8103)^2</f>
        <v>1.1328934706085076E-2</v>
      </c>
      <c r="K8103" s="3">
        <f t="shared" si="768"/>
        <v>8093.8582383774637</v>
      </c>
      <c r="L8103" s="4">
        <v>-0.10682477242014</v>
      </c>
      <c r="M8103" s="4">
        <v>-0.18983877444689201</v>
      </c>
      <c r="O8103" s="4">
        <f t="shared" si="765"/>
        <v>1.1589323122711421E-2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>
        <f t="shared" si="763"/>
        <v>-0.27675062760904179</v>
      </c>
      <c r="D8104">
        <f t="shared" si="764"/>
        <v>-0.22608652120230546</v>
      </c>
      <c r="E8104" s="4">
        <f>(M8104-C8104)^2</f>
        <v>8.8074509470054324E-7</v>
      </c>
      <c r="K8104" s="3">
        <f t="shared" si="768"/>
        <v>8094.8582383774637</v>
      </c>
      <c r="L8104" s="4">
        <v>-0.17674763476314201</v>
      </c>
      <c r="M8104" s="4">
        <v>-0.27768910781378803</v>
      </c>
      <c r="O8104" s="4">
        <f t="shared" si="765"/>
        <v>3.1533442090009967E-2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>
        <f t="shared" si="763"/>
        <v>-0.18767570655938354</v>
      </c>
      <c r="D8105">
        <f t="shared" si="764"/>
        <v>-0.18526325846858793</v>
      </c>
      <c r="E8105" s="4">
        <f>(M8105-C8105)^2</f>
        <v>1.173209046405904E-2</v>
      </c>
      <c r="K8105" s="3">
        <f t="shared" si="768"/>
        <v>8095.8582383774637</v>
      </c>
      <c r="L8105" s="4">
        <v>-0.202402955516993</v>
      </c>
      <c r="M8105" s="4">
        <v>-0.29599048147056101</v>
      </c>
      <c r="O8105" s="4">
        <f t="shared" si="765"/>
        <v>4.1303205856565176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>
        <f t="shared" si="763"/>
        <v>-5.1436610316360099E-2</v>
      </c>
      <c r="D8106">
        <f t="shared" si="764"/>
        <v>-9.7882085073474318E-2</v>
      </c>
      <c r="E8106" s="4">
        <f>(M8106-C8106)^2</f>
        <v>3.5616216933143305E-2</v>
      </c>
      <c r="K8106" s="3">
        <f t="shared" si="768"/>
        <v>8096.8582383774637</v>
      </c>
      <c r="L8106" s="4">
        <v>-0.177365200444834</v>
      </c>
      <c r="M8106" s="4">
        <v>-0.240159202851391</v>
      </c>
      <c r="O8106" s="4">
        <f t="shared" si="765"/>
        <v>3.1753153881873684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>
        <f t="shared" si="763"/>
        <v>9.7728854207034754E-2</v>
      </c>
      <c r="D8107">
        <f t="shared" si="764"/>
        <v>1.4097518738085938E-2</v>
      </c>
      <c r="E8107" s="4">
        <f>(M8107-C8107)^2</f>
        <v>4.9242901384794757E-2</v>
      </c>
      <c r="K8107" s="3">
        <f t="shared" si="768"/>
        <v>8097.8582383774637</v>
      </c>
      <c r="L8107" s="4">
        <v>-0.107905230627444</v>
      </c>
      <c r="M8107" s="4">
        <v>-0.124178562038558</v>
      </c>
      <c r="O8107" s="4">
        <f t="shared" si="765"/>
        <v>1.1823121200208309E-2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>
        <f t="shared" si="763"/>
        <v>0.22233439626780241</v>
      </c>
      <c r="D8108">
        <f t="shared" si="764"/>
        <v>0.12253432068301574</v>
      </c>
      <c r="E8108" s="4">
        <f>(M8108-C8108)^2</f>
        <v>3.9772734244330366E-2</v>
      </c>
      <c r="K8108" s="3">
        <f t="shared" si="768"/>
        <v>8098.8582383774637</v>
      </c>
      <c r="L8108" s="4">
        <v>-1.14197264039579E-2</v>
      </c>
      <c r="M8108" s="4">
        <v>2.2903369984702798E-2</v>
      </c>
      <c r="O8108" s="4">
        <f t="shared" si="765"/>
        <v>1.5002997941742594E-4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>
        <f t="shared" si="763"/>
        <v>0.29106579985141445</v>
      </c>
      <c r="D8109">
        <f t="shared" si="764"/>
        <v>0.20017741856330376</v>
      </c>
      <c r="E8109" s="4">
        <f>(M8109-C8109)^2</f>
        <v>1.6082497956624232E-2</v>
      </c>
      <c r="K8109" s="3">
        <f t="shared" si="768"/>
        <v>8099.8582383774637</v>
      </c>
      <c r="L8109" s="4">
        <v>8.7925919140239103E-2</v>
      </c>
      <c r="M8109" s="4">
        <v>0.16424901091310301</v>
      </c>
      <c r="O8109" s="4">
        <f t="shared" si="765"/>
        <v>7.585882703469801E-3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>
        <f t="shared" si="763"/>
        <v>0.28665039808325687</v>
      </c>
      <c r="D8110">
        <f t="shared" si="764"/>
        <v>0.2275145764158388</v>
      </c>
      <c r="E8110" s="4">
        <f>(M8110-C8110)^2</f>
        <v>4.9252613984682712E-4</v>
      </c>
      <c r="K8110" s="3">
        <f t="shared" si="768"/>
        <v>8100.8582383774637</v>
      </c>
      <c r="L8110" s="4">
        <v>0.16524997278296</v>
      </c>
      <c r="M8110" s="4">
        <v>0.26445746813142701</v>
      </c>
      <c r="O8110" s="4">
        <f t="shared" si="765"/>
        <v>2.7034273997917763E-2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>
        <f t="shared" si="763"/>
        <v>0.21019781130984347</v>
      </c>
      <c r="D8111">
        <f t="shared" si="764"/>
        <v>0.19767578146221593</v>
      </c>
      <c r="E8111" s="4">
        <f>(M8111-C8111)^2</f>
        <v>7.7850800364365307E-3</v>
      </c>
      <c r="K8111" s="3">
        <f t="shared" si="768"/>
        <v>8101.8582383774637</v>
      </c>
      <c r="L8111" s="4">
        <v>0.20118614560578299</v>
      </c>
      <c r="M8111" s="4">
        <v>0.29843091188120802</v>
      </c>
      <c r="O8111" s="4">
        <f t="shared" si="765"/>
        <v>4.0143007372401104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>
        <f t="shared" si="763"/>
        <v>8.0921091996096678E-2</v>
      </c>
      <c r="D8112">
        <f t="shared" si="764"/>
        <v>0.11815972481452426</v>
      </c>
      <c r="E8112" s="4">
        <f>(M8112-C8112)^2</f>
        <v>3.123681212719024E-2</v>
      </c>
      <c r="K8112" s="3">
        <f t="shared" si="768"/>
        <v>8102.8582383774637</v>
      </c>
      <c r="L8112" s="4">
        <v>0.1867340001934</v>
      </c>
      <c r="M8112" s="4">
        <v>0.25766048241937001</v>
      </c>
      <c r="O8112" s="4">
        <f t="shared" si="765"/>
        <v>3.4560689117614514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>
        <f t="shared" si="763"/>
        <v>-6.8691645386590269E-2</v>
      </c>
      <c r="D8113">
        <f t="shared" si="764"/>
        <v>8.9493296502496014E-3</v>
      </c>
      <c r="E8113" s="4">
        <f>(M8113-C8113)^2</f>
        <v>4.8862674597917842E-2</v>
      </c>
      <c r="K8113" s="3">
        <f t="shared" si="768"/>
        <v>8103.8582383774637</v>
      </c>
      <c r="L8113" s="4">
        <v>0.125513166018942</v>
      </c>
      <c r="M8113" s="4">
        <v>0.15235738672601101</v>
      </c>
      <c r="O8113" s="4">
        <f t="shared" si="765"/>
        <v>1.5546154683478275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>
        <f t="shared" si="763"/>
        <v>-0.20104170739866661</v>
      </c>
      <c r="D8114">
        <f t="shared" si="764"/>
        <v>-0.10251009262178866</v>
      </c>
      <c r="E8114" s="4">
        <f>(M8114-C8114)^2</f>
        <v>4.4073605173710485E-2</v>
      </c>
      <c r="K8114" s="3">
        <f t="shared" si="768"/>
        <v>8104.8582383774637</v>
      </c>
      <c r="L8114" s="4">
        <v>3.2856780787887702E-2</v>
      </c>
      <c r="M8114" s="4">
        <v>8.8954383705147008E-3</v>
      </c>
      <c r="O8114" s="4">
        <f t="shared" si="765"/>
        <v>1.0257821913739501E-3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>
        <f t="shared" si="763"/>
        <v>-0.2828686277491449</v>
      </c>
      <c r="D8115">
        <f t="shared" si="764"/>
        <v>-0.18820803485914728</v>
      </c>
      <c r="E8115" s="4">
        <f>(M8115-C8115)^2</f>
        <v>2.1337671917610462E-2</v>
      </c>
      <c r="K8115" s="3">
        <f t="shared" si="768"/>
        <v>8105.8582383774637</v>
      </c>
      <c r="L8115" s="4">
        <v>-6.8028789020163904E-2</v>
      </c>
      <c r="M8115" s="4">
        <v>-0.13679442770817099</v>
      </c>
      <c r="O8115" s="4">
        <f t="shared" si="765"/>
        <v>4.7413876932329594E-3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>
        <f t="shared" si="763"/>
        <v>-0.29360874757326727</v>
      </c>
      <c r="D8116">
        <f t="shared" si="764"/>
        <v>-0.22660802419895062</v>
      </c>
      <c r="E8116" s="4">
        <f>(M8116-C8116)^2</f>
        <v>2.0598405981917685E-3</v>
      </c>
      <c r="K8116" s="3">
        <f t="shared" si="768"/>
        <v>8106.8582383774637</v>
      </c>
      <c r="L8116" s="4">
        <v>-0.151876126598147</v>
      </c>
      <c r="M8116" s="4">
        <v>-0.24822328075632499</v>
      </c>
      <c r="O8116" s="4">
        <f t="shared" si="765"/>
        <v>2.3318839244055929E-2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>
        <f t="shared" si="763"/>
        <v>-0.23056300207300129</v>
      </c>
      <c r="D8117">
        <f t="shared" si="764"/>
        <v>-0.20805988343988127</v>
      </c>
      <c r="E8117" s="4">
        <f>(M8117-C8117)^2</f>
        <v>4.4782959294954773E-3</v>
      </c>
      <c r="K8117" s="3">
        <f t="shared" si="768"/>
        <v>8107.8582383774637</v>
      </c>
      <c r="L8117" s="4">
        <v>-0.19768514609853599</v>
      </c>
      <c r="M8117" s="4">
        <v>-0.297483073273617</v>
      </c>
      <c r="O8117" s="4">
        <f t="shared" si="765"/>
        <v>3.9407844822611018E-2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>
        <f t="shared" si="763"/>
        <v>-0.10957521376821794</v>
      </c>
      <c r="D8118">
        <f t="shared" si="764"/>
        <v>-0.13722488588331935</v>
      </c>
      <c r="E8118" s="4">
        <f>(M8118-C8118)^2</f>
        <v>2.6458656508899232E-2</v>
      </c>
      <c r="K8118" s="3">
        <f t="shared" si="768"/>
        <v>8108.8582383774637</v>
      </c>
      <c r="L8118" s="4">
        <v>-0.19398269440893301</v>
      </c>
      <c r="M8118" s="4">
        <v>-0.27223638463852501</v>
      </c>
      <c r="O8118" s="4">
        <f t="shared" si="765"/>
        <v>3.7951575298588482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>
        <f t="shared" si="763"/>
        <v>3.8949567330098848E-2</v>
      </c>
      <c r="D8119">
        <f t="shared" si="764"/>
        <v>-3.1904345805790518E-2</v>
      </c>
      <c r="E8119" s="4">
        <f>(M8119-C8119)^2</f>
        <v>4.741766332811681E-2</v>
      </c>
      <c r="K8119" s="3">
        <f t="shared" si="768"/>
        <v>8109.8582383774637</v>
      </c>
      <c r="L8119" s="4">
        <v>-0.14169607352334199</v>
      </c>
      <c r="M8119" s="4">
        <v>-0.17880640463879299</v>
      </c>
      <c r="O8119" s="4">
        <f t="shared" si="765"/>
        <v>2.0313381233856311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>
        <f t="shared" si="763"/>
        <v>0.1776860585587183</v>
      </c>
      <c r="D8120">
        <f t="shared" si="764"/>
        <v>8.1433972291940507E-2</v>
      </c>
      <c r="E8120" s="4">
        <f>(M8120-C8120)^2</f>
        <v>4.7645857139845239E-2</v>
      </c>
      <c r="K8120" s="3">
        <f t="shared" si="768"/>
        <v>8110.8582383774637</v>
      </c>
      <c r="L8120" s="4">
        <v>-5.39207920052069E-2</v>
      </c>
      <c r="M8120" s="4">
        <v>-4.0593251362871001E-2</v>
      </c>
      <c r="O8120" s="4">
        <f t="shared" si="765"/>
        <v>2.9975338284362555E-3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>
        <f t="shared" si="763"/>
        <v>0.27176884074374985</v>
      </c>
      <c r="D8121">
        <f t="shared" si="764"/>
        <v>0.17430738203116775</v>
      </c>
      <c r="E8121" s="4">
        <f>(M8121-C8121)^2</f>
        <v>2.6890131483267115E-2</v>
      </c>
      <c r="K8121" s="3">
        <f t="shared" si="768"/>
        <v>8111.8582383774637</v>
      </c>
      <c r="L8121" s="4">
        <v>4.7359286370941597E-2</v>
      </c>
      <c r="M8121" s="4">
        <v>0.107786733539131</v>
      </c>
      <c r="O8121" s="4">
        <f t="shared" si="765"/>
        <v>2.1650725607599659E-3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>
        <f t="shared" si="763"/>
        <v>0.29755427399705231</v>
      </c>
      <c r="D8122">
        <f t="shared" si="764"/>
        <v>0.2233761670041241</v>
      </c>
      <c r="E8122" s="4">
        <f>(M8122-C8122)^2</f>
        <v>4.6762909863146598E-3</v>
      </c>
      <c r="K8122" s="3">
        <f t="shared" si="768"/>
        <v>8112.8582383774637</v>
      </c>
      <c r="L8122" s="4">
        <v>0.13677793767980501</v>
      </c>
      <c r="M8122" s="4">
        <v>0.229170862365907</v>
      </c>
      <c r="O8122" s="4">
        <f t="shared" si="765"/>
        <v>1.8482128297045947E-2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>
        <f t="shared" si="763"/>
        <v>0.24856230443363592</v>
      </c>
      <c r="D8123">
        <f t="shared" si="764"/>
        <v>0.21630900946360812</v>
      </c>
      <c r="E8123" s="4">
        <f>(M8123-C8123)^2</f>
        <v>1.9887517174692849E-3</v>
      </c>
      <c r="K8123" s="3">
        <f t="shared" si="768"/>
        <v>8113.8582383774637</v>
      </c>
      <c r="L8123" s="4">
        <v>0.191939705988037</v>
      </c>
      <c r="M8123" s="4">
        <v>0.293157727040326</v>
      </c>
      <c r="O8123" s="4">
        <f t="shared" si="765"/>
        <v>3.6523322524571473E-2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>
        <f t="shared" si="763"/>
        <v>0.13710494556811914</v>
      </c>
      <c r="D8124">
        <f t="shared" si="764"/>
        <v>0.15488193392800828</v>
      </c>
      <c r="E8124" s="4">
        <f>(M8124-C8124)^2</f>
        <v>2.1496390680101191E-2</v>
      </c>
      <c r="K8124" s="3">
        <f t="shared" si="768"/>
        <v>8114.8582383774637</v>
      </c>
      <c r="L8124" s="4">
        <v>0.199028984224074</v>
      </c>
      <c r="M8124" s="4">
        <v>0.28372142035898701</v>
      </c>
      <c r="O8124" s="4">
        <f t="shared" si="765"/>
        <v>3.928325509121576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>
        <f t="shared" si="763"/>
        <v>-8.8078140053495808E-3</v>
      </c>
      <c r="D8125">
        <f t="shared" si="764"/>
        <v>5.4531980200092124E-2</v>
      </c>
      <c r="E8125" s="4">
        <f>(M8125-C8125)^2</f>
        <v>4.4958051556770844E-2</v>
      </c>
      <c r="K8125" s="3">
        <f t="shared" si="768"/>
        <v>8115.8582383774637</v>
      </c>
      <c r="L8125" s="4">
        <v>0.15627021867501201</v>
      </c>
      <c r="M8125" s="4">
        <v>0.20322532386882999</v>
      </c>
      <c r="O8125" s="4">
        <f t="shared" si="765"/>
        <v>2.4161989203137377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>
        <f t="shared" si="763"/>
        <v>-0.15250711031029854</v>
      </c>
      <c r="D8126">
        <f t="shared" si="764"/>
        <v>-5.9522229208603755E-2</v>
      </c>
      <c r="E8126" s="4">
        <f>(M8126-C8126)^2</f>
        <v>5.0327221751875532E-2</v>
      </c>
      <c r="K8126" s="3">
        <f t="shared" si="768"/>
        <v>8116.8582383774637</v>
      </c>
      <c r="L8126" s="4">
        <v>7.4372607428737497E-2</v>
      </c>
      <c r="M8126" s="4">
        <v>7.1830184297342503E-2</v>
      </c>
      <c r="O8126" s="4">
        <f t="shared" si="765"/>
        <v>5.4086701137812561E-3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>
        <f t="shared" si="763"/>
        <v>-0.25788033767045354</v>
      </c>
      <c r="D8127">
        <f t="shared" si="764"/>
        <v>-0.15861809958811773</v>
      </c>
      <c r="E8127" s="4">
        <f>(M8127-C8127)^2</f>
        <v>3.2517129837937142E-2</v>
      </c>
      <c r="K8127" s="3">
        <f t="shared" si="768"/>
        <v>8117.8582383774637</v>
      </c>
      <c r="L8127" s="4">
        <v>-2.6152084722225698E-2</v>
      </c>
      <c r="M8127" s="4">
        <v>-7.7555270533526802E-2</v>
      </c>
      <c r="O8127" s="4">
        <f t="shared" si="765"/>
        <v>7.2797602711158487E-4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>
        <f t="shared" si="763"/>
        <v>-0.29844649091435349</v>
      </c>
      <c r="D8128">
        <f t="shared" si="764"/>
        <v>-0.21785216805957974</v>
      </c>
      <c r="E8128" s="4">
        <f>(M8128-C8128)^2</f>
        <v>8.268258384511883E-3</v>
      </c>
      <c r="K8128" s="3">
        <f t="shared" si="768"/>
        <v>8118.8582383774637</v>
      </c>
      <c r="L8128" s="4">
        <v>-0.12012682501875201</v>
      </c>
      <c r="M8128" s="4">
        <v>-0.207516526741305</v>
      </c>
      <c r="O8128" s="4">
        <f t="shared" si="765"/>
        <v>1.4630298579850525E-2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>
        <f t="shared" si="763"/>
        <v>-0.2640110211919367</v>
      </c>
      <c r="D8129">
        <f t="shared" si="764"/>
        <v>-0.22233851233724747</v>
      </c>
      <c r="E8129" s="4">
        <f>(M8129-C8129)^2</f>
        <v>4.6194734227319393E-4</v>
      </c>
      <c r="K8129" s="3">
        <f t="shared" si="768"/>
        <v>8119.8582383774637</v>
      </c>
      <c r="L8129" s="4">
        <v>-0.18401505677661201</v>
      </c>
      <c r="M8129" s="4">
        <v>-0.28550398148765199</v>
      </c>
      <c r="O8129" s="4">
        <f t="shared" si="765"/>
        <v>3.4167305419191094E-2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>
        <f t="shared" si="763"/>
        <v>-0.16322779509385332</v>
      </c>
      <c r="D8130">
        <f t="shared" si="764"/>
        <v>-0.17094968374184849</v>
      </c>
      <c r="E8130" s="4">
        <f>(M8130-C8130)^2</f>
        <v>1.6578467498128038E-2</v>
      </c>
      <c r="K8130" s="3">
        <f t="shared" si="768"/>
        <v>8120.8582383774637</v>
      </c>
      <c r="L8130" s="4">
        <v>-0.20181557601823299</v>
      </c>
      <c r="M8130" s="4">
        <v>-0.29198519293230002</v>
      </c>
      <c r="O8130" s="4">
        <f t="shared" si="765"/>
        <v>4.1064802366170342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>
        <f t="shared" si="763"/>
        <v>-2.1424319410242264E-2</v>
      </c>
      <c r="D8131">
        <f t="shared" si="764"/>
        <v>-7.6600042684174752E-2</v>
      </c>
      <c r="E8131" s="4">
        <f>(M8131-C8131)^2</f>
        <v>4.158034111918571E-2</v>
      </c>
      <c r="K8131" s="3">
        <f t="shared" si="768"/>
        <v>8121.8582383774637</v>
      </c>
      <c r="L8131" s="4">
        <v>-0.16907013227314699</v>
      </c>
      <c r="M8131" s="4">
        <v>-0.225336901462419</v>
      </c>
      <c r="O8131" s="4">
        <f t="shared" si="765"/>
        <v>2.8865696850190706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>
        <f t="shared" si="763"/>
        <v>0.12576323273499765</v>
      </c>
      <c r="D8132">
        <f t="shared" si="764"/>
        <v>3.6999707507139878E-2</v>
      </c>
      <c r="E8132" s="4">
        <f>(M8132-C8132)^2</f>
        <v>5.1990757167205581E-2</v>
      </c>
      <c r="K8132" s="3">
        <f t="shared" si="768"/>
        <v>8122.8582383774637</v>
      </c>
      <c r="L8132" s="4">
        <v>-9.3980025065296499E-2</v>
      </c>
      <c r="M8132" s="4">
        <v>-0.102251585132626</v>
      </c>
      <c r="O8132" s="4">
        <f t="shared" si="765"/>
        <v>8.9887410235480331E-3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>
        <f t="shared" si="763"/>
        <v>0.2413456333646867</v>
      </c>
      <c r="D8133">
        <f t="shared" si="764"/>
        <v>0.14130118079857323</v>
      </c>
      <c r="E8133" s="4">
        <f>(M8133-C8133)^2</f>
        <v>3.7986929289717766E-2</v>
      </c>
      <c r="K8133" s="3">
        <f t="shared" si="768"/>
        <v>8123.8582383774637</v>
      </c>
      <c r="L8133" s="4">
        <v>4.64796242990717E-3</v>
      </c>
      <c r="M8133" s="4">
        <v>4.6443275016415903E-2</v>
      </c>
      <c r="O8133" s="4">
        <f t="shared" si="765"/>
        <v>1.4584885320210029E-5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>
        <f t="shared" si="763"/>
        <v>0.29627624297227007</v>
      </c>
      <c r="D8134">
        <f t="shared" si="764"/>
        <v>0.21009271106973312</v>
      </c>
      <c r="E8134" s="4">
        <f>(M8134-C8134)^2</f>
        <v>1.2717098644915747E-2</v>
      </c>
      <c r="K8134" s="3">
        <f t="shared" si="768"/>
        <v>8124.8582383774637</v>
      </c>
      <c r="L8134" s="4">
        <v>0.102111838900675</v>
      </c>
      <c r="M8134" s="4">
        <v>0.18350612882443501</v>
      </c>
      <c r="O8134" s="4">
        <f t="shared" si="765"/>
        <v>1.0258224363255571E-2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>
        <f t="shared" ref="C8135:C8198" si="769">$B$2*EXP(-C$4*((PI()/($B$1*$B$3)))^0.5)*SIN(2*PI()*$A8135/$B$3-C$4*SQRT(PI()/($B$1*$B$3)))</f>
        <v>0.27675062760895874</v>
      </c>
      <c r="D8135">
        <f t="shared" ref="D8135:D8198" si="770">$B$2*EXP(-D$4*((PI()/($B$1*$B$3)))^0.5)*SIN(2*PI()*$A8135/$B$3-D$4*SQRT(PI()/($B$1*$B$3)))</f>
        <v>0.22608652120228648</v>
      </c>
      <c r="E8135" s="4">
        <f>(M8135-C8135)^2</f>
        <v>4.5877070369259898E-6</v>
      </c>
      <c r="K8135" s="3">
        <f t="shared" si="768"/>
        <v>8125.8582383774637</v>
      </c>
      <c r="L8135" s="4">
        <v>0.174001171862909</v>
      </c>
      <c r="M8135" s="4">
        <v>0.27460873427899901</v>
      </c>
      <c r="O8135" s="4">
        <f t="shared" ref="O8135:O8198" si="771">(L8135-$J$1)^2</f>
        <v>2.9988619757184379E-2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>
        <f t="shared" si="769"/>
        <v>0.18767570655921129</v>
      </c>
      <c r="D8136">
        <f t="shared" si="770"/>
        <v>0.18526325846848996</v>
      </c>
      <c r="E8136" s="4">
        <f>(M8136-C8136)^2</f>
        <v>1.1937348176154192E-2</v>
      </c>
      <c r="K8136" s="3">
        <f t="shared" si="768"/>
        <v>8126.8582383774637</v>
      </c>
      <c r="L8136" s="4">
        <v>0.202310831907173</v>
      </c>
      <c r="M8136" s="4">
        <v>0.29693387868447702</v>
      </c>
      <c r="O8136" s="4">
        <f t="shared" si="771"/>
        <v>4.0594950286895561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>
        <f t="shared" si="769"/>
        <v>5.1436610316409379E-2</v>
      </c>
      <c r="D8137">
        <f t="shared" si="770"/>
        <v>9.7882085073508748E-2</v>
      </c>
      <c r="E8137" s="4">
        <f>(M8137-C8137)^2</f>
        <v>3.7424249238652833E-2</v>
      </c>
      <c r="K8137" s="3">
        <f t="shared" si="768"/>
        <v>8127.8582383774637</v>
      </c>
      <c r="L8137" s="4">
        <v>0.179950489055001</v>
      </c>
      <c r="M8137" s="4">
        <v>0.24489009112937599</v>
      </c>
      <c r="O8137" s="4">
        <f t="shared" si="771"/>
        <v>3.2084527131449304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>
        <f t="shared" si="769"/>
        <v>-9.77288542069875E-2</v>
      </c>
      <c r="D8138">
        <f t="shared" si="770"/>
        <v>-1.4097518738047878E-2</v>
      </c>
      <c r="E8138" s="4">
        <f>(M8138-C8138)^2</f>
        <v>5.255139723386331E-2</v>
      </c>
      <c r="K8138" s="3">
        <f t="shared" si="768"/>
        <v>8128.8582383774637</v>
      </c>
      <c r="L8138" s="4">
        <v>0.112520429887215</v>
      </c>
      <c r="M8138" s="4">
        <v>0.13151206106309099</v>
      </c>
      <c r="O8138" s="4">
        <f t="shared" si="771"/>
        <v>1.2474987538660574E-2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>
        <f t="shared" si="769"/>
        <v>-0.22233439626776902</v>
      </c>
      <c r="D8139">
        <f t="shared" si="770"/>
        <v>-0.12253432068298362</v>
      </c>
      <c r="E8139" s="4">
        <f>(M8139-C8139)^2</f>
        <v>4.3068873452953203E-2</v>
      </c>
      <c r="K8139" s="3">
        <f t="shared" si="768"/>
        <v>8129.8582383774637</v>
      </c>
      <c r="L8139" s="4">
        <v>1.69089310281057E-2</v>
      </c>
      <c r="M8139" s="4">
        <v>-1.48039805380423E-2</v>
      </c>
      <c r="O8139" s="4">
        <f t="shared" si="771"/>
        <v>2.5856591357069396E-4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>
        <f t="shared" si="769"/>
        <v>-0.29106579985140335</v>
      </c>
      <c r="D8140">
        <f t="shared" si="770"/>
        <v>-0.20017741856328566</v>
      </c>
      <c r="E8140" s="4">
        <f>(M8140-C8140)^2</f>
        <v>1.7863265139259215E-2</v>
      </c>
      <c r="K8140" s="3">
        <f t="shared" si="768"/>
        <v>8130.8582383774637</v>
      </c>
      <c r="L8140" s="4">
        <v>-8.2937514502385401E-2</v>
      </c>
      <c r="M8140" s="4">
        <v>-0.15741227337619501</v>
      </c>
      <c r="O8140" s="4">
        <f t="shared" si="771"/>
        <v>7.0168199307976079E-3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>
        <f t="shared" si="769"/>
        <v>-0.28665039808327081</v>
      </c>
      <c r="D8141">
        <f t="shared" si="770"/>
        <v>-0.22751457641583925</v>
      </c>
      <c r="E8141" s="4">
        <f>(M8141-C8141)^2</f>
        <v>6.7884803047411511E-4</v>
      </c>
      <c r="K8141" s="3">
        <f t="shared" ref="K8141:K8204" si="774">K8140+1</f>
        <v>8131.8582383774637</v>
      </c>
      <c r="L8141" s="4">
        <v>-0.162011745018767</v>
      </c>
      <c r="M8141" s="4">
        <v>-0.26059568583242998</v>
      </c>
      <c r="O8141" s="4">
        <f t="shared" si="771"/>
        <v>2.6517090701429775E-2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>
        <f t="shared" si="769"/>
        <v>-0.21019781130968621</v>
      </c>
      <c r="D8142">
        <f t="shared" si="770"/>
        <v>-0.19767578146213233</v>
      </c>
      <c r="E8142" s="4">
        <f>(M8142-C8142)^2</f>
        <v>7.7992708987798106E-3</v>
      </c>
      <c r="K8142" s="3">
        <f t="shared" si="774"/>
        <v>8132.8582383774637</v>
      </c>
      <c r="L8142" s="4">
        <v>-0.200509128947299</v>
      </c>
      <c r="M8142" s="4">
        <v>-0.29851129215366501</v>
      </c>
      <c r="O8142" s="4">
        <f t="shared" si="771"/>
        <v>4.0537020485255586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>
        <f t="shared" si="769"/>
        <v>-8.0921091996144834E-2</v>
      </c>
      <c r="D8143">
        <f t="shared" si="770"/>
        <v>-0.11815972481455685</v>
      </c>
      <c r="E8143" s="4">
        <f>(M8143-C8143)^2</f>
        <v>3.2667598820040666E-2</v>
      </c>
      <c r="K8143" s="3">
        <f t="shared" si="774"/>
        <v>8133.8582383774637</v>
      </c>
      <c r="L8143" s="4">
        <v>-0.18878775766264799</v>
      </c>
      <c r="M8143" s="4">
        <v>-0.26166289352540001</v>
      </c>
      <c r="O8143" s="4">
        <f t="shared" si="771"/>
        <v>3.5954494366063697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>
        <f t="shared" si="769"/>
        <v>6.8691645386805791E-2</v>
      </c>
      <c r="D8144">
        <f t="shared" si="770"/>
        <v>-8.9493296500809272E-3</v>
      </c>
      <c r="E8144" s="4">
        <f>(M8144-C8144)^2</f>
        <v>5.1970797523333528E-2</v>
      </c>
      <c r="K8144" s="3">
        <f t="shared" si="774"/>
        <v>8134.8582383774637</v>
      </c>
      <c r="L8144" s="4">
        <v>-0.129783321317164</v>
      </c>
      <c r="M8144" s="4">
        <v>-0.15927939997495399</v>
      </c>
      <c r="O8144" s="4">
        <f t="shared" si="771"/>
        <v>1.7059564413802717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>
        <f t="shared" si="769"/>
        <v>0.20104170739862964</v>
      </c>
      <c r="D8145">
        <f t="shared" si="770"/>
        <v>0.1025100926217546</v>
      </c>
      <c r="E8145" s="4">
        <f>(M8145-C8145)^2</f>
        <v>4.7543665634772789E-2</v>
      </c>
      <c r="K8145" s="3">
        <f t="shared" si="774"/>
        <v>8135.8582383774637</v>
      </c>
      <c r="L8145" s="4">
        <v>-3.8273847030522799E-2</v>
      </c>
      <c r="M8145" s="4">
        <v>-1.7003392603119501E-2</v>
      </c>
      <c r="O8145" s="4">
        <f t="shared" si="771"/>
        <v>1.5290284347848101E-3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>
        <f t="shared" si="769"/>
        <v>0.28286862774921562</v>
      </c>
      <c r="D8146">
        <f t="shared" si="770"/>
        <v>0.18820803485924215</v>
      </c>
      <c r="E8146" s="4">
        <f>(M8146-C8146)^2</f>
        <v>2.3512360637465958E-2</v>
      </c>
      <c r="K8146" s="3">
        <f t="shared" si="774"/>
        <v>8136.8582383774637</v>
      </c>
      <c r="L8146" s="4">
        <v>6.2821549678622607E-2</v>
      </c>
      <c r="M8146" s="4">
        <v>0.12953121992755601</v>
      </c>
      <c r="O8146" s="4">
        <f t="shared" si="771"/>
        <v>3.8430828918351715E-3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>
        <f t="shared" si="769"/>
        <v>0.29360874757327632</v>
      </c>
      <c r="D8147">
        <f t="shared" si="770"/>
        <v>0.22660802419894718</v>
      </c>
      <c r="E8147" s="4">
        <f>(M8147-C8147)^2</f>
        <v>2.4984815005792355E-3</v>
      </c>
      <c r="K8147" s="3">
        <f t="shared" si="774"/>
        <v>8137.8582383774637</v>
      </c>
      <c r="L8147" s="4">
        <v>0.14818289955415601</v>
      </c>
      <c r="M8147" s="4">
        <v>0.24362393487402501</v>
      </c>
      <c r="O8147" s="4">
        <f t="shared" si="771"/>
        <v>2.1713187582831531E-2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>
        <f t="shared" si="769"/>
        <v>0.23056300207320551</v>
      </c>
      <c r="D8148">
        <f t="shared" si="770"/>
        <v>0.20805988343998044</v>
      </c>
      <c r="E8148" s="4">
        <f>(M8148-C8148)^2</f>
        <v>4.3740395323253545E-3</v>
      </c>
      <c r="K8148" s="3">
        <f t="shared" si="774"/>
        <v>8138.8582383774637</v>
      </c>
      <c r="L8148" s="4">
        <v>0.19643092297638101</v>
      </c>
      <c r="M8148" s="4">
        <v>0.29669952399812499</v>
      </c>
      <c r="O8148" s="4">
        <f t="shared" si="771"/>
        <v>3.8260133337057148E-2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>
        <f t="shared" si="769"/>
        <v>0.10957521376826446</v>
      </c>
      <c r="D8149">
        <f t="shared" si="770"/>
        <v>0.13722488588334975</v>
      </c>
      <c r="E8149" s="4">
        <f>(M8149-C8149)^2</f>
        <v>2.7519380283090311E-2</v>
      </c>
      <c r="K8149" s="3">
        <f t="shared" si="774"/>
        <v>8139.8582383774637</v>
      </c>
      <c r="L8149" s="4">
        <v>0.195481603170192</v>
      </c>
      <c r="M8149" s="4">
        <v>0.27546487674667403</v>
      </c>
      <c r="O8149" s="4">
        <f t="shared" si="771"/>
        <v>3.788965688369602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>
        <f t="shared" si="769"/>
        <v>-3.8949567330049242E-2</v>
      </c>
      <c r="D8150">
        <f t="shared" si="770"/>
        <v>3.190434580582828E-2</v>
      </c>
      <c r="E8150" s="4">
        <f>(M8150-C8150)^2</f>
        <v>5.0260218803659551E-2</v>
      </c>
      <c r="K8150" s="3">
        <f t="shared" si="774"/>
        <v>8140.8582383774637</v>
      </c>
      <c r="L8150" s="4">
        <v>0.14557270317020299</v>
      </c>
      <c r="M8150" s="4">
        <v>0.185238342253986</v>
      </c>
      <c r="O8150" s="4">
        <f t="shared" si="771"/>
        <v>2.0950755195338674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>
        <f t="shared" si="769"/>
        <v>-0.17768605855867811</v>
      </c>
      <c r="D8151">
        <f t="shared" si="770"/>
        <v>-8.143397229190491E-2</v>
      </c>
      <c r="E8151" s="4">
        <f>(M8151-C8151)^2</f>
        <v>5.1213398292848496E-2</v>
      </c>
      <c r="K8151" s="3">
        <f t="shared" si="774"/>
        <v>8141.8582383774637</v>
      </c>
      <c r="L8151" s="4">
        <v>5.9204216593749602E-2</v>
      </c>
      <c r="M8151" s="4">
        <v>4.8617715808539401E-2</v>
      </c>
      <c r="O8151" s="4">
        <f t="shared" si="771"/>
        <v>3.4076721989836989E-3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>
        <f t="shared" si="769"/>
        <v>-0.2717688407438415</v>
      </c>
      <c r="D8152">
        <f t="shared" si="770"/>
        <v>-0.17430738203127624</v>
      </c>
      <c r="E8152" s="4">
        <f>(M8152-C8152)^2</f>
        <v>2.9442895280378176E-2</v>
      </c>
      <c r="K8152" s="3">
        <f t="shared" si="774"/>
        <v>8142.8582383774637</v>
      </c>
      <c r="L8152" s="4">
        <v>-4.1992333304904698E-2</v>
      </c>
      <c r="M8152" s="4">
        <v>-0.100179519163569</v>
      </c>
      <c r="O8152" s="4">
        <f t="shared" si="771"/>
        <v>1.8336619744464149E-3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>
        <f t="shared" si="769"/>
        <v>-0.29755427399705631</v>
      </c>
      <c r="D8153">
        <f t="shared" si="770"/>
        <v>-0.22337616700411686</v>
      </c>
      <c r="E8153" s="4">
        <f>(M8153-C8153)^2</f>
        <v>5.4269892382137579E-3</v>
      </c>
      <c r="K8153" s="3">
        <f t="shared" si="774"/>
        <v>8143.8582383774637</v>
      </c>
      <c r="L8153" s="4">
        <v>-0.132671642825822</v>
      </c>
      <c r="M8153" s="4">
        <v>-0.223886172092543</v>
      </c>
      <c r="O8153" s="4">
        <f t="shared" si="771"/>
        <v>1.7822407257799752E-2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>
        <f t="shared" si="769"/>
        <v>-0.24856230443351329</v>
      </c>
      <c r="D8154">
        <f t="shared" si="770"/>
        <v>-0.21630900946355575</v>
      </c>
      <c r="E8154" s="4">
        <f>(M8154-C8154)^2</f>
        <v>1.8452900940608707E-3</v>
      </c>
      <c r="K8154" s="3">
        <f t="shared" si="774"/>
        <v>8144.8582383774637</v>
      </c>
      <c r="L8154" s="4">
        <v>-0.190122516365892</v>
      </c>
      <c r="M8154" s="4">
        <v>-0.29151914433196102</v>
      </c>
      <c r="O8154" s="4">
        <f t="shared" si="771"/>
        <v>3.6462461038257413E-2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>
        <f t="shared" si="769"/>
        <v>-0.13710494556816358</v>
      </c>
      <c r="D8155">
        <f t="shared" si="770"/>
        <v>-0.15488193392803623</v>
      </c>
      <c r="E8155" s="4">
        <f>(M8155-C8155)^2</f>
        <v>2.221125025270388E-2</v>
      </c>
      <c r="K8155" s="3">
        <f t="shared" si="774"/>
        <v>8145.8582383774637</v>
      </c>
      <c r="L8155" s="4">
        <v>-0.19995602624766001</v>
      </c>
      <c r="M8155" s="4">
        <v>-0.28613933841996098</v>
      </c>
      <c r="O8155" s="4">
        <f t="shared" si="771"/>
        <v>4.0314605142095304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>
        <f t="shared" si="769"/>
        <v>8.8078140052995739E-3</v>
      </c>
      <c r="D8156">
        <f t="shared" si="770"/>
        <v>-5.4531980200129143E-2</v>
      </c>
      <c r="E8156" s="4">
        <f>(M8156-C8156)^2</f>
        <v>4.7481270328180794E-2</v>
      </c>
      <c r="K8156" s="3">
        <f t="shared" si="774"/>
        <v>8146.8582383774637</v>
      </c>
      <c r="L8156" s="4">
        <v>-0.15970930891856999</v>
      </c>
      <c r="M8156" s="4">
        <v>-0.20909416012109699</v>
      </c>
      <c r="O8156" s="4">
        <f t="shared" si="771"/>
        <v>2.5772531341553599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>
        <f t="shared" si="769"/>
        <v>0.15250711031025557</v>
      </c>
      <c r="D8157">
        <f t="shared" si="770"/>
        <v>5.9522229208566958E-2</v>
      </c>
      <c r="E8157" s="4">
        <f>(M8157-C8157)^2</f>
        <v>5.3910878478171553E-2</v>
      </c>
      <c r="K8157" s="3">
        <f t="shared" si="774"/>
        <v>8147.8582383774637</v>
      </c>
      <c r="L8157" s="4">
        <v>-7.9462404406201198E-2</v>
      </c>
      <c r="M8157" s="4">
        <v>-7.96800522939064E-2</v>
      </c>
      <c r="O8157" s="4">
        <f t="shared" si="771"/>
        <v>6.4467009746851213E-3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>
        <f t="shared" si="769"/>
        <v>0.25788033767042839</v>
      </c>
      <c r="D8158">
        <f t="shared" si="770"/>
        <v>0.15861809958809037</v>
      </c>
      <c r="E8158" s="4">
        <f>(M8158-C8158)^2</f>
        <v>3.5415445515735257E-2</v>
      </c>
      <c r="K8158" s="3">
        <f t="shared" si="774"/>
        <v>8148.8582383774637</v>
      </c>
      <c r="L8158" s="4">
        <v>2.0686352238669901E-2</v>
      </c>
      <c r="M8158" s="4">
        <v>6.9690418929452103E-2</v>
      </c>
      <c r="O8158" s="4">
        <f t="shared" si="771"/>
        <v>3.9431657643522754E-4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>
        <f t="shared" si="769"/>
        <v>0.29844649091435238</v>
      </c>
      <c r="D8159">
        <f t="shared" si="770"/>
        <v>0.21785216805956875</v>
      </c>
      <c r="E8159" s="4">
        <f>(M8159-C8159)^2</f>
        <v>9.3779853114933781E-3</v>
      </c>
      <c r="K8159" s="3">
        <f t="shared" si="774"/>
        <v>8149.8582383774637</v>
      </c>
      <c r="L8159" s="4">
        <v>0.115654083636553</v>
      </c>
      <c r="M8159" s="4">
        <v>0.201606492403957</v>
      </c>
      <c r="O8159" s="4">
        <f t="shared" si="771"/>
        <v>1.3184812198024486E-2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>
        <f t="shared" si="769"/>
        <v>0.26401102119196007</v>
      </c>
      <c r="D8160">
        <f t="shared" si="770"/>
        <v>0.22233851233725554</v>
      </c>
      <c r="E8160" s="4">
        <f>(M8160-C8160)^2</f>
        <v>3.6168234567621134E-4</v>
      </c>
      <c r="K8160" s="3">
        <f t="shared" si="774"/>
        <v>8150.8582383774637</v>
      </c>
      <c r="L8160" s="4">
        <v>0.181655532321815</v>
      </c>
      <c r="M8160" s="4">
        <v>0.28302896918001103</v>
      </c>
      <c r="O8160" s="4">
        <f t="shared" si="771"/>
        <v>3.2698254265322427E-2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>
        <f t="shared" si="769"/>
        <v>0.16322779509366789</v>
      </c>
      <c r="D8161">
        <f t="shared" si="770"/>
        <v>0.17094968374173711</v>
      </c>
      <c r="E8161" s="4">
        <f>(M8161-C8161)^2</f>
        <v>1.6987809098595548E-2</v>
      </c>
      <c r="K8161" s="3">
        <f t="shared" si="774"/>
        <v>8151.8582383774637</v>
      </c>
      <c r="L8161" s="4">
        <v>0.20216022602796899</v>
      </c>
      <c r="M8161" s="4">
        <v>0.293565084840676</v>
      </c>
      <c r="O8161" s="4">
        <f t="shared" si="771"/>
        <v>4.0534284255931148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>
        <f t="shared" si="769"/>
        <v>2.1424319410021368E-2</v>
      </c>
      <c r="D8162">
        <f t="shared" si="770"/>
        <v>7.6600042684015809E-2</v>
      </c>
      <c r="E8162" s="4">
        <f>(M8162-C8162)^2</f>
        <v>4.3744427107185041E-2</v>
      </c>
      <c r="K8162" s="3">
        <f t="shared" si="774"/>
        <v>8152.8582383774637</v>
      </c>
      <c r="L8162" s="4">
        <v>0.17203263701442401</v>
      </c>
      <c r="M8162" s="4">
        <v>0.230576003857422</v>
      </c>
      <c r="O8162" s="4">
        <f t="shared" si="771"/>
        <v>2.9310703764436331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>
        <f t="shared" si="769"/>
        <v>-0.12576323273519852</v>
      </c>
      <c r="D8163">
        <f t="shared" si="770"/>
        <v>-3.6999707507306433E-2</v>
      </c>
      <c r="E8163" s="4">
        <f>(M8163-C8163)^2</f>
        <v>5.5507814734184591E-2</v>
      </c>
      <c r="K8163" s="3">
        <f t="shared" si="774"/>
        <v>8153.8582383774637</v>
      </c>
      <c r="L8163" s="4">
        <v>9.8818406847616502E-2</v>
      </c>
      <c r="M8163" s="4">
        <v>0.109837732318395</v>
      </c>
      <c r="O8163" s="4">
        <f t="shared" si="771"/>
        <v>9.6019344071429751E-3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>
        <f t="shared" si="769"/>
        <v>-0.24134563336465722</v>
      </c>
      <c r="D8164">
        <f t="shared" si="770"/>
        <v>-0.14130118079854334</v>
      </c>
      <c r="E8164" s="4">
        <f>(M8164-C8164)^2</f>
        <v>4.1182838550084873E-2</v>
      </c>
      <c r="K8164" s="3">
        <f t="shared" si="774"/>
        <v>8154.8582383774637</v>
      </c>
      <c r="L8164" s="4">
        <v>8.5449366093224004E-4</v>
      </c>
      <c r="M8164" s="4">
        <v>-3.8410080663596802E-2</v>
      </c>
      <c r="O8164" s="4">
        <f t="shared" si="771"/>
        <v>6.5267514099842129E-10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>
        <f t="shared" si="769"/>
        <v>-0.29627624297223076</v>
      </c>
      <c r="D8165">
        <f t="shared" si="770"/>
        <v>-0.21009271106963903</v>
      </c>
      <c r="E8165" s="4">
        <f>(M8165-C8165)^2</f>
        <v>1.4217794200120622E-2</v>
      </c>
      <c r="K8165" s="3">
        <f t="shared" si="774"/>
        <v>8155.8582383774637</v>
      </c>
      <c r="L8165" s="4">
        <v>-9.7323432764026302E-2</v>
      </c>
      <c r="M8165" s="4">
        <v>-0.177037850664549</v>
      </c>
      <c r="O8165" s="4">
        <f t="shared" si="771"/>
        <v>9.6338894871504585E-3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>
        <f t="shared" si="769"/>
        <v>-0.27675062760897751</v>
      </c>
      <c r="D8166">
        <f t="shared" si="770"/>
        <v>-0.22608652120229078</v>
      </c>
      <c r="E8166" s="4">
        <f>(M8166-C8166)^2</f>
        <v>2.943317377989364E-5</v>
      </c>
      <c r="K8166" s="3">
        <f t="shared" si="774"/>
        <v>8156.8582383774637</v>
      </c>
      <c r="L8166" s="4">
        <v>-0.17112610170248899</v>
      </c>
      <c r="M8166" s="4">
        <v>-0.271325392703474</v>
      </c>
      <c r="O8166" s="4">
        <f t="shared" si="771"/>
        <v>2.9568538483121819E-2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>
        <f t="shared" si="769"/>
        <v>-0.18767570655946131</v>
      </c>
      <c r="D8167">
        <f t="shared" si="770"/>
        <v>-0.18526325846863223</v>
      </c>
      <c r="E8167" s="4">
        <f>(M8167-C8167)^2</f>
        <v>1.2096062408354922E-2</v>
      </c>
      <c r="K8167" s="3">
        <f t="shared" si="774"/>
        <v>8157.8582383774637</v>
      </c>
      <c r="L8167" s="4">
        <v>-0.20206917688030099</v>
      </c>
      <c r="M8167" s="4">
        <v>-0.29765780695927602</v>
      </c>
      <c r="O8167" s="4">
        <f t="shared" si="771"/>
        <v>4.116764833059975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>
        <f t="shared" si="769"/>
        <v>-5.1436610316458665E-2</v>
      </c>
      <c r="D8168">
        <f t="shared" si="770"/>
        <v>-9.7882085073543179E-2</v>
      </c>
      <c r="E8168" s="4">
        <f>(M8168-C8168)^2</f>
        <v>3.9205333189168239E-2</v>
      </c>
      <c r="K8168" s="3">
        <f t="shared" si="774"/>
        <v>8158.8582383774637</v>
      </c>
      <c r="L8168" s="4">
        <v>-0.18240277316227399</v>
      </c>
      <c r="M8168" s="4">
        <v>-0.249439976927151</v>
      </c>
      <c r="O8168" s="4">
        <f t="shared" si="771"/>
        <v>3.3573862963378734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>
        <f t="shared" si="769"/>
        <v>9.772885420719675E-2</v>
      </c>
      <c r="D8169">
        <f t="shared" si="770"/>
        <v>1.4097518738216359E-2</v>
      </c>
      <c r="E8169" s="4">
        <f>(M8169-C8169)^2</f>
        <v>5.5921471543464933E-2</v>
      </c>
      <c r="K8169" s="3">
        <f t="shared" si="774"/>
        <v>8159.8582383774637</v>
      </c>
      <c r="L8169" s="4">
        <v>-0.117052463361102</v>
      </c>
      <c r="M8169" s="4">
        <v>-0.13874835726034601</v>
      </c>
      <c r="O8169" s="4">
        <f t="shared" si="771"/>
        <v>1.3896026709126237E-2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>
        <f t="shared" si="769"/>
        <v>0.22233439626773566</v>
      </c>
      <c r="D8170">
        <f t="shared" si="770"/>
        <v>0.12253432068295149</v>
      </c>
      <c r="E8170" s="4">
        <f>(M8170-C8170)^2</f>
        <v>4.6500931789620635E-2</v>
      </c>
      <c r="K8170" s="3">
        <f t="shared" si="774"/>
        <v>8160.8582383774637</v>
      </c>
      <c r="L8170" s="4">
        <v>-2.2385637970376199E-2</v>
      </c>
      <c r="M8170" s="4">
        <v>6.6936492146319904E-3</v>
      </c>
      <c r="O8170" s="4">
        <f t="shared" si="771"/>
        <v>5.3891691603998319E-4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>
        <f t="shared" si="769"/>
        <v>0.29106579985145253</v>
      </c>
      <c r="D8171">
        <f t="shared" si="770"/>
        <v>0.20017741856336591</v>
      </c>
      <c r="E8171" s="4">
        <f>(M8171-C8171)^2</f>
        <v>1.9770218812821396E-2</v>
      </c>
      <c r="K8171" s="3">
        <f t="shared" si="774"/>
        <v>8161.8582383774637</v>
      </c>
      <c r="L8171" s="4">
        <v>7.78878093204462E-2</v>
      </c>
      <c r="M8171" s="4">
        <v>0.15045918971941999</v>
      </c>
      <c r="O8171" s="4">
        <f t="shared" si="771"/>
        <v>5.9380683925972138E-3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>
        <f t="shared" si="769"/>
        <v>0.28665039808328474</v>
      </c>
      <c r="D8172">
        <f t="shared" si="770"/>
        <v>0.22751457641583969</v>
      </c>
      <c r="E8172" s="4">
        <f>(M8172-C8172)^2</f>
        <v>9.0655822228894259E-4</v>
      </c>
      <c r="K8172" s="3">
        <f t="shared" si="774"/>
        <v>8162.8582383774637</v>
      </c>
      <c r="L8172" s="4">
        <v>0.158653771586072</v>
      </c>
      <c r="M8172" s="4">
        <v>0.25654129277792997</v>
      </c>
      <c r="O8172" s="4">
        <f t="shared" si="771"/>
        <v>2.49086755228527E-2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>
        <f t="shared" si="769"/>
        <v>0.21019781130972173</v>
      </c>
      <c r="D8173">
        <f t="shared" si="770"/>
        <v>0.19767578146215123</v>
      </c>
      <c r="E8173" s="4">
        <f>(M8173-C8173)^2</f>
        <v>7.774517833302178E-3</v>
      </c>
      <c r="K8173" s="3">
        <f t="shared" si="774"/>
        <v>8163.8582383774637</v>
      </c>
      <c r="L8173" s="4">
        <v>0.19968391254142201</v>
      </c>
      <c r="M8173" s="4">
        <v>0.29837103759356698</v>
      </c>
      <c r="O8173" s="4">
        <f t="shared" si="771"/>
        <v>3.9543297657180496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>
        <f t="shared" si="769"/>
        <v>8.092109199619299E-2</v>
      </c>
      <c r="D8174">
        <f t="shared" si="770"/>
        <v>0.11815972481458943</v>
      </c>
      <c r="E8174" s="4">
        <f>(M8174-C8174)^2</f>
        <v>3.4059002611502437E-2</v>
      </c>
      <c r="K8174" s="3">
        <f t="shared" si="774"/>
        <v>8164.8582383774637</v>
      </c>
      <c r="L8174" s="4">
        <v>0.190701978851712</v>
      </c>
      <c r="M8174" s="4">
        <v>0.26547190508435697</v>
      </c>
      <c r="O8174" s="4">
        <f t="shared" si="771"/>
        <v>3.605176854605343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>
        <f t="shared" si="769"/>
        <v>-6.8691645386492889E-2</v>
      </c>
      <c r="D8175">
        <f t="shared" si="770"/>
        <v>8.9493296503258043E-3</v>
      </c>
      <c r="E8175" s="4">
        <f>(M8175-C8175)^2</f>
        <v>5.5119456734110395E-2</v>
      </c>
      <c r="K8175" s="3">
        <f t="shared" si="774"/>
        <v>8165.8582383774637</v>
      </c>
      <c r="L8175" s="4">
        <v>0.133957551529402</v>
      </c>
      <c r="M8175" s="4">
        <v>0.166083687078633</v>
      </c>
      <c r="O8175" s="4">
        <f t="shared" si="771"/>
        <v>1.7723225569358691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>
        <f t="shared" si="769"/>
        <v>-0.20104170739859265</v>
      </c>
      <c r="D8176">
        <f t="shared" si="770"/>
        <v>-0.10251009262172056</v>
      </c>
      <c r="E8176" s="4">
        <f>(M8176-C8176)^2</f>
        <v>5.1139519740409853E-2</v>
      </c>
      <c r="K8176" s="3">
        <f t="shared" si="774"/>
        <v>8166.8582383774637</v>
      </c>
      <c r="L8176" s="4">
        <v>4.3662624414234401E-2</v>
      </c>
      <c r="M8176" s="4">
        <v>2.5098779335671399E-2</v>
      </c>
      <c r="O8176" s="4">
        <f t="shared" si="771"/>
        <v>1.8347239933524905E-3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>
        <f t="shared" si="769"/>
        <v>-0.28286862774919963</v>
      </c>
      <c r="D8177">
        <f t="shared" si="770"/>
        <v>-0.18820803485922072</v>
      </c>
      <c r="E8177" s="4">
        <f>(M8177-C8177)^2</f>
        <v>2.5823318303234435E-2</v>
      </c>
      <c r="K8177" s="3">
        <f t="shared" si="774"/>
        <v>8167.8582383774637</v>
      </c>
      <c r="L8177" s="4">
        <v>-5.7567877848735301E-2</v>
      </c>
      <c r="M8177" s="4">
        <v>-0.12217227339343199</v>
      </c>
      <c r="O8177" s="4">
        <f t="shared" si="771"/>
        <v>3.4101890535366206E-3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>
        <f t="shared" si="769"/>
        <v>-0.29360874757323635</v>
      </c>
      <c r="D8178">
        <f t="shared" si="770"/>
        <v>-0.22660802419896237</v>
      </c>
      <c r="E8178" s="4">
        <f>(M8178-C8178)^2</f>
        <v>2.9991203643680601E-3</v>
      </c>
      <c r="K8178" s="3">
        <f t="shared" si="774"/>
        <v>8168.8582383774637</v>
      </c>
      <c r="L8178" s="4">
        <v>-0.14438014797930199</v>
      </c>
      <c r="M8178" s="4">
        <v>-0.23884452234939099</v>
      </c>
      <c r="O8178" s="4">
        <f t="shared" si="771"/>
        <v>2.1085681018840539E-2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>
        <f t="shared" si="769"/>
        <v>-0.23056300207306485</v>
      </c>
      <c r="D8179">
        <f t="shared" si="770"/>
        <v>-0.20805988343991211</v>
      </c>
      <c r="E8179" s="4">
        <f>(M8179-C8179)^2</f>
        <v>4.2423958699048655E-3</v>
      </c>
      <c r="K8179" s="3">
        <f t="shared" si="774"/>
        <v>8169.8582383774637</v>
      </c>
      <c r="L8179" s="4">
        <v>-0.19503151437904001</v>
      </c>
      <c r="M8179" s="4">
        <v>-0.29569667899909802</v>
      </c>
      <c r="O8179" s="4">
        <f t="shared" si="771"/>
        <v>3.8361319999980346E-2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>
        <f t="shared" si="769"/>
        <v>-0.10957521376805845</v>
      </c>
      <c r="D8180">
        <f t="shared" si="770"/>
        <v>-0.1372248858832151</v>
      </c>
      <c r="E8180" s="4">
        <f>(M8180-C8180)^2</f>
        <v>2.8532126639638489E-2</v>
      </c>
      <c r="K8180" s="3">
        <f t="shared" si="774"/>
        <v>8170.8582383774637</v>
      </c>
      <c r="L8180" s="4">
        <v>-0.19683602811487</v>
      </c>
      <c r="M8180" s="4">
        <v>-0.27848976802445902</v>
      </c>
      <c r="O8180" s="4">
        <f t="shared" si="771"/>
        <v>3.9071442052476701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>
        <f t="shared" si="769"/>
        <v>3.894956732999965E-2</v>
      </c>
      <c r="D8181">
        <f t="shared" si="770"/>
        <v>-3.1904345805866034E-2</v>
      </c>
      <c r="E8181" s="4">
        <f>(M8181-C8181)^2</f>
        <v>5.3122383027968227E-2</v>
      </c>
      <c r="K8181" s="3">
        <f t="shared" si="774"/>
        <v>8171.8582383774637</v>
      </c>
      <c r="L8181" s="4">
        <v>-0.14934173752726301</v>
      </c>
      <c r="M8181" s="4">
        <v>-0.191533367022998</v>
      </c>
      <c r="O8181" s="4">
        <f t="shared" si="771"/>
        <v>2.2551234237118401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>
        <f t="shared" si="769"/>
        <v>0.17768605855863792</v>
      </c>
      <c r="D8182">
        <f t="shared" si="770"/>
        <v>8.14339722918693E-2</v>
      </c>
      <c r="E8182" s="4">
        <f>(M8182-C8182)^2</f>
        <v>5.489288400533153E-2</v>
      </c>
      <c r="K8182" s="3">
        <f t="shared" si="774"/>
        <v>8172.8582383774637</v>
      </c>
      <c r="L8182" s="4">
        <v>-6.4443882327072904E-2</v>
      </c>
      <c r="M8182" s="4">
        <v>-5.6606246063881697E-2</v>
      </c>
      <c r="O8182" s="4">
        <f t="shared" si="771"/>
        <v>4.2605421378415186E-3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>
        <f t="shared" si="769"/>
        <v>0.27176884074382085</v>
      </c>
      <c r="D8183">
        <f t="shared" si="770"/>
        <v>0.17430738203125173</v>
      </c>
      <c r="E8183" s="4">
        <f>(M8183-C8183)^2</f>
        <v>3.2137940983410745E-2</v>
      </c>
      <c r="K8183" s="3">
        <f t="shared" si="774"/>
        <v>8173.8582383774637</v>
      </c>
      <c r="L8183" s="4">
        <v>3.6594342982754498E-2</v>
      </c>
      <c r="M8183" s="4">
        <v>9.2498260381590897E-2</v>
      </c>
      <c r="O8183" s="4">
        <f t="shared" si="771"/>
        <v>1.2791636103610445E-3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>
        <f t="shared" si="769"/>
        <v>0.2975542739970603</v>
      </c>
      <c r="D8184">
        <f t="shared" si="770"/>
        <v>0.22337616700410959</v>
      </c>
      <c r="E8184" s="4">
        <f>(M8184-C8184)^2</f>
        <v>6.2597006952821088E-3</v>
      </c>
      <c r="K8184" s="3">
        <f t="shared" si="774"/>
        <v>8174.8582383774637</v>
      </c>
      <c r="L8184" s="4">
        <v>0.128467288077728</v>
      </c>
      <c r="M8184" s="4">
        <v>0.21843600369694499</v>
      </c>
      <c r="O8184" s="4">
        <f t="shared" si="771"/>
        <v>1.6291546329191112E-2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>
        <f t="shared" si="769"/>
        <v>0.24856230443354099</v>
      </c>
      <c r="D8185">
        <f t="shared" si="770"/>
        <v>0.21630900946356757</v>
      </c>
      <c r="E8185" s="4">
        <f>(M8185-C8185)^2</f>
        <v>1.689439376551265E-3</v>
      </c>
      <c r="K8185" s="3">
        <f t="shared" si="774"/>
        <v>8175.8582383774637</v>
      </c>
      <c r="L8185" s="4">
        <v>0.188164803920438</v>
      </c>
      <c r="M8185" s="4">
        <v>0.289665094807812</v>
      </c>
      <c r="O8185" s="4">
        <f t="shared" si="771"/>
        <v>3.5094723605311073E-2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>
        <f t="shared" si="769"/>
        <v>0.13710494556796685</v>
      </c>
      <c r="D8186">
        <f t="shared" si="770"/>
        <v>0.15488193392791255</v>
      </c>
      <c r="E8186" s="4">
        <f>(M8186-C8186)^2</f>
        <v>2.2873785756567292E-2</v>
      </c>
      <c r="K8186" s="3">
        <f t="shared" si="774"/>
        <v>8176.8582383774637</v>
      </c>
      <c r="L8186" s="4">
        <v>0.20073527733157601</v>
      </c>
      <c r="M8186" s="4">
        <v>0.28834576597227202</v>
      </c>
      <c r="O8186" s="4">
        <f t="shared" si="771"/>
        <v>3.9962541245117715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>
        <f t="shared" si="769"/>
        <v>-8.8078140052495688E-3</v>
      </c>
      <c r="D8187">
        <f t="shared" si="770"/>
        <v>5.4531980200166169E-2</v>
      </c>
      <c r="E8187" s="4">
        <f>(M8187-C8187)^2</f>
        <v>5.0004234100887432E-2</v>
      </c>
      <c r="K8187" s="3">
        <f t="shared" si="774"/>
        <v>8177.8582383774637</v>
      </c>
      <c r="L8187" s="4">
        <v>0.163030355263767</v>
      </c>
      <c r="M8187" s="4">
        <v>0.214808451281709</v>
      </c>
      <c r="O8187" s="4">
        <f t="shared" si="771"/>
        <v>2.6309297117387938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>
        <f t="shared" si="769"/>
        <v>-0.15250711031044592</v>
      </c>
      <c r="D8188">
        <f t="shared" si="770"/>
        <v>-5.9522229208729877E-2</v>
      </c>
      <c r="E8188" s="4">
        <f>(M8188-C8188)^2</f>
        <v>5.758950657549608E-2</v>
      </c>
      <c r="K8188" s="3">
        <f t="shared" si="774"/>
        <v>8178.8582383774637</v>
      </c>
      <c r="L8188" s="4">
        <v>8.4493469353248196E-2</v>
      </c>
      <c r="M8188" s="4">
        <v>8.7471027392754197E-2</v>
      </c>
      <c r="O8188" s="4">
        <f t="shared" si="771"/>
        <v>6.9997524422575732E-3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>
        <f t="shared" si="769"/>
        <v>-0.25788033767040314</v>
      </c>
      <c r="D8189">
        <f t="shared" si="770"/>
        <v>-0.15861809958806306</v>
      </c>
      <c r="E8189" s="4">
        <f>(M8189-C8189)^2</f>
        <v>3.8457672950650432E-2</v>
      </c>
      <c r="K8189" s="3">
        <f t="shared" si="774"/>
        <v>8179.8582383774637</v>
      </c>
      <c r="L8189" s="4">
        <v>-1.52053301162216E-2</v>
      </c>
      <c r="M8189" s="4">
        <v>-6.1774057937574497E-2</v>
      </c>
      <c r="O8189" s="4">
        <f t="shared" si="771"/>
        <v>2.5709801549062033E-4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>
        <f t="shared" si="769"/>
        <v>-0.2984464909143571</v>
      </c>
      <c r="D8190">
        <f t="shared" si="770"/>
        <v>-0.21785216805961746</v>
      </c>
      <c r="E8190" s="4">
        <f>(M8190-C8190)^2</f>
        <v>1.0588213189302226E-2</v>
      </c>
      <c r="K8190" s="3">
        <f t="shared" si="774"/>
        <v>8180.8582383774637</v>
      </c>
      <c r="L8190" s="4">
        <v>-0.111095860331064</v>
      </c>
      <c r="M8190" s="4">
        <v>-0.195547447239004</v>
      </c>
      <c r="O8190" s="4">
        <f t="shared" si="771"/>
        <v>1.2527162306585201E-2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>
        <f t="shared" si="769"/>
        <v>-0.26401102119198344</v>
      </c>
      <c r="D8191">
        <f t="shared" si="770"/>
        <v>-0.22233851233726368</v>
      </c>
      <c r="E8191" s="4">
        <f>(M8191-C8191)^2</f>
        <v>2.6679119629647045E-4</v>
      </c>
      <c r="K8191" s="3">
        <f t="shared" si="774"/>
        <v>8181.8582383774637</v>
      </c>
      <c r="L8191" s="4">
        <v>-0.17916174313730801</v>
      </c>
      <c r="M8191" s="4">
        <v>-0.280344765291132</v>
      </c>
      <c r="O8191" s="4">
        <f t="shared" si="771"/>
        <v>3.2396648231344978E-2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>
        <f t="shared" si="769"/>
        <v>-0.16322779509393712</v>
      </c>
      <c r="D8192">
        <f t="shared" si="770"/>
        <v>-0.17094968374189884</v>
      </c>
      <c r="E8192" s="4">
        <f>(M8192-C8192)^2</f>
        <v>1.7344943377918278E-2</v>
      </c>
      <c r="K8192" s="3">
        <f t="shared" si="774"/>
        <v>8182.8582383774637</v>
      </c>
      <c r="L8192" s="4">
        <v>-0.20235545593605</v>
      </c>
      <c r="M8192" s="4">
        <v>-0.29492799774343298</v>
      </c>
      <c r="O8192" s="4">
        <f t="shared" si="771"/>
        <v>4.1283901252448178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>
        <f t="shared" si="769"/>
        <v>-2.1424319410071269E-2</v>
      </c>
      <c r="D8193">
        <f t="shared" si="770"/>
        <v>-7.6600042684051697E-2</v>
      </c>
      <c r="E8193" s="4">
        <f>(M8193-C8193)^2</f>
        <v>4.5890364416708872E-2</v>
      </c>
      <c r="K8193" s="3">
        <f t="shared" si="774"/>
        <v>8183.8582383774637</v>
      </c>
      <c r="L8193" s="4">
        <v>-0.17486798947349499</v>
      </c>
      <c r="M8193" s="4">
        <v>-0.23564468356042201</v>
      </c>
      <c r="O8193" s="4">
        <f t="shared" si="771"/>
        <v>3.0869413188682047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>
        <f t="shared" si="769"/>
        <v>0.12576323273515314</v>
      </c>
      <c r="D8194">
        <f t="shared" si="770"/>
        <v>3.699970750726881E-2</v>
      </c>
      <c r="E8194" s="4">
        <f>(M8194-C8194)^2</f>
        <v>5.9100492851757572E-2</v>
      </c>
      <c r="K8194" s="3">
        <f t="shared" si="774"/>
        <v>8184.8582383774637</v>
      </c>
      <c r="L8194" s="4">
        <v>-0.10358375024505399</v>
      </c>
      <c r="M8194" s="4">
        <v>-0.117342696546215</v>
      </c>
      <c r="O8194" s="4">
        <f t="shared" si="771"/>
        <v>1.0902011169196183E-2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>
        <f t="shared" si="769"/>
        <v>0.2413456333646278</v>
      </c>
      <c r="D8195">
        <f t="shared" si="770"/>
        <v>0.14130118079851345</v>
      </c>
      <c r="E8195" s="4">
        <f>(M8195-C8195)^2</f>
        <v>4.4519791655676148E-2</v>
      </c>
      <c r="K8195" s="3">
        <f t="shared" si="774"/>
        <v>8185.8582383774637</v>
      </c>
      <c r="L8195" s="4">
        <v>-6.3563181808036001E-3</v>
      </c>
      <c r="M8195" s="4">
        <v>3.0348496759231802E-2</v>
      </c>
      <c r="O8195" s="4">
        <f t="shared" si="771"/>
        <v>5.1628023552409651E-5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>
        <f t="shared" si="769"/>
        <v>0.2962762429722578</v>
      </c>
      <c r="D8196">
        <f t="shared" si="770"/>
        <v>0.21009271106970384</v>
      </c>
      <c r="E8196" s="4">
        <f>(M8196-C8196)^2</f>
        <v>1.5835081990751329E-2</v>
      </c>
      <c r="K8196" s="3">
        <f t="shared" si="774"/>
        <v>8186.8582383774637</v>
      </c>
      <c r="L8196" s="4">
        <v>9.2463093203564398E-2</v>
      </c>
      <c r="M8196" s="4">
        <v>0.17043872078292299</v>
      </c>
      <c r="O8196" s="4">
        <f t="shared" si="771"/>
        <v>8.3968169056107544E-3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>
        <f t="shared" si="769"/>
        <v>0.27675062760899627</v>
      </c>
      <c r="D8197">
        <f t="shared" si="770"/>
        <v>0.22608652120229505</v>
      </c>
      <c r="E8197" s="4">
        <f>(M8197-C8197)^2</f>
        <v>7.9372379039287829E-5</v>
      </c>
      <c r="K8197" s="3">
        <f t="shared" si="774"/>
        <v>8187.8582383774637</v>
      </c>
      <c r="L8197" s="4">
        <v>0.16812454929571199</v>
      </c>
      <c r="M8197" s="4">
        <v>0.26784150986146998</v>
      </c>
      <c r="O8197" s="4">
        <f t="shared" si="771"/>
        <v>2.7987818830749224E-2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>
        <f t="shared" si="769"/>
        <v>0.18767570655928911</v>
      </c>
      <c r="D8198">
        <f t="shared" si="770"/>
        <v>0.18526325846853423</v>
      </c>
      <c r="E8198" s="4">
        <f>(M8198-C8198)^2</f>
        <v>1.2207161646899205E-2</v>
      </c>
      <c r="K8198" s="3">
        <f t="shared" si="774"/>
        <v>8188.8582383774637</v>
      </c>
      <c r="L8198" s="4">
        <v>0.201678169047765</v>
      </c>
      <c r="M8198" s="4">
        <v>0.29816173122711398</v>
      </c>
      <c r="O8198" s="4">
        <f t="shared" si="771"/>
        <v>4.0340410337269442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>
        <f t="shared" ref="C8199:C8262" si="775">$B$2*EXP(-C$4*((PI()/($B$1*$B$3)))^0.5)*SIN(2*PI()*$A8199/$B$3-C$4*SQRT(PI()/($B$1*$B$3)))</f>
        <v>5.1436610316507946E-2</v>
      </c>
      <c r="D8199">
        <f t="shared" ref="D8199:D8262" si="776">$B$2*EXP(-D$4*((PI()/($B$1*$B$3)))^0.5)*SIN(2*PI()*$A8199/$B$3-D$4*SQRT(PI()/($B$1*$B$3)))</f>
        <v>9.7882085073577596E-2</v>
      </c>
      <c r="E8199" s="4">
        <f>(M8199-C8199)^2</f>
        <v>4.095316643748733E-2</v>
      </c>
      <c r="K8199" s="3">
        <f t="shared" si="774"/>
        <v>8189.8582383774637</v>
      </c>
      <c r="L8199" s="4">
        <v>0.18472024024127501</v>
      </c>
      <c r="M8199" s="4">
        <v>0.25380549734583202</v>
      </c>
      <c r="O8199" s="4">
        <f t="shared" ref="O8199:O8262" si="777">(L8199-$J$1)^2</f>
        <v>3.3816008041312531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>
        <f t="shared" si="775"/>
        <v>-9.7728854207149468E-2</v>
      </c>
      <c r="D8200">
        <f t="shared" si="776"/>
        <v>-1.4097518738178301E-2</v>
      </c>
      <c r="E8200" s="4">
        <f>(M8200-C8200)^2</f>
        <v>5.9346298061770303E-2</v>
      </c>
      <c r="K8200" s="3">
        <f t="shared" si="774"/>
        <v>8190.8582383774637</v>
      </c>
      <c r="L8200" s="4">
        <v>0.121497981345181</v>
      </c>
      <c r="M8200" s="4">
        <v>0.14588210215928801</v>
      </c>
      <c r="O8200" s="4">
        <f t="shared" si="777"/>
        <v>1.4561016054114756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>
        <f t="shared" si="775"/>
        <v>-0.22233439626770224</v>
      </c>
      <c r="D8201">
        <f t="shared" si="776"/>
        <v>-0.12253432068291935</v>
      </c>
      <c r="E8201" s="4">
        <f>(M8201-C8201)^2</f>
        <v>5.006675906739743E-2</v>
      </c>
      <c r="K8201" s="3">
        <f t="shared" si="774"/>
        <v>8191.8582383774637</v>
      </c>
      <c r="L8201" s="4">
        <v>2.7845799302430099E-2</v>
      </c>
      <c r="M8201" s="4">
        <v>1.4216295000911601E-3</v>
      </c>
      <c r="O8201" s="4">
        <f t="shared" si="777"/>
        <v>7.2991035407613978E-4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>
        <f t="shared" si="775"/>
        <v>-0.29106579985144143</v>
      </c>
      <c r="D8202">
        <f t="shared" si="776"/>
        <v>-0.20017741856334778</v>
      </c>
      <c r="E8202" s="4">
        <f>(M8202-C8202)^2</f>
        <v>2.1806694932713526E-2</v>
      </c>
      <c r="K8202" s="3">
        <f t="shared" si="774"/>
        <v>8192.8582383774628</v>
      </c>
      <c r="L8202" s="4">
        <v>-7.2780535918412298E-2</v>
      </c>
      <c r="M8202" s="4">
        <v>-0.14339489908655301</v>
      </c>
      <c r="O8202" s="4">
        <f t="shared" si="777"/>
        <v>5.418355850880777E-3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>
        <f t="shared" si="775"/>
        <v>-0.28665039808329873</v>
      </c>
      <c r="D8203">
        <f t="shared" si="776"/>
        <v>-0.22751457641584011</v>
      </c>
      <c r="E8203" s="4">
        <f>(M8203-C8203)^2</f>
        <v>1.1801363345696129E-3</v>
      </c>
      <c r="K8203" s="3">
        <f t="shared" si="774"/>
        <v>8193.8582383774628</v>
      </c>
      <c r="L8203" s="4">
        <v>-0.155178534420822</v>
      </c>
      <c r="M8203" s="4">
        <v>-0.25229728563959702</v>
      </c>
      <c r="O8203" s="4">
        <f t="shared" si="777"/>
        <v>2.4338333995116933E-2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>
        <f t="shared" si="775"/>
        <v>-0.21019781130975723</v>
      </c>
      <c r="D8204">
        <f t="shared" si="776"/>
        <v>-0.1976757814621701</v>
      </c>
      <c r="E8204" s="4">
        <f>(M8204-C8204)^2</f>
        <v>7.7110247163512868E-3</v>
      </c>
      <c r="K8204" s="3">
        <f t="shared" si="774"/>
        <v>8194.8582383774628</v>
      </c>
      <c r="L8204" s="4">
        <v>-0.19871110631979799</v>
      </c>
      <c r="M8204" s="4">
        <v>-0.29801025186547397</v>
      </c>
      <c r="O8204" s="4">
        <f t="shared" si="777"/>
        <v>3.9816232541007475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>
        <f t="shared" si="775"/>
        <v>-8.0921091996241146E-2</v>
      </c>
      <c r="D8205">
        <f t="shared" si="776"/>
        <v>-0.11815972481462203</v>
      </c>
      <c r="E8205" s="4">
        <f>(M8205-C8205)^2</f>
        <v>3.5405544050714284E-2</v>
      </c>
      <c r="K8205" s="3">
        <f t="shared" ref="K8205:K8268" si="780">K8204+1</f>
        <v>8195.8582383774628</v>
      </c>
      <c r="L8205" s="4">
        <v>-0.19247524892677201</v>
      </c>
      <c r="M8205" s="4">
        <v>-0.26908470179025601</v>
      </c>
      <c r="O8205" s="4">
        <f t="shared" si="777"/>
        <v>3.7366511835594036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>
        <f t="shared" si="775"/>
        <v>6.8691645386444206E-2</v>
      </c>
      <c r="D8206">
        <f t="shared" si="776"/>
        <v>-8.9493296503639075E-3</v>
      </c>
      <c r="E8206" s="4">
        <f>(M8206-C8206)^2</f>
        <v>5.8301417297216031E-2</v>
      </c>
      <c r="K8206" s="3">
        <f t="shared" si="780"/>
        <v>8196.8582383774628</v>
      </c>
      <c r="L8206" s="4">
        <v>-0.138032771410278</v>
      </c>
      <c r="M8206" s="4">
        <v>-0.172765218871369</v>
      </c>
      <c r="O8206" s="4">
        <f t="shared" si="777"/>
        <v>1.9282576604735285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>
        <f t="shared" si="775"/>
        <v>0.20104170739855567</v>
      </c>
      <c r="D8207">
        <f t="shared" si="776"/>
        <v>0.10251009262168653</v>
      </c>
      <c r="E8207" s="4">
        <f>(M8207-C8207)^2</f>
        <v>5.4857754171760899E-2</v>
      </c>
      <c r="K8207" s="3">
        <f t="shared" si="780"/>
        <v>8197.8582383774628</v>
      </c>
      <c r="L8207" s="4">
        <v>-4.9019130000932901E-2</v>
      </c>
      <c r="M8207" s="4">
        <v>-3.3175615128538602E-2</v>
      </c>
      <c r="O8207" s="4">
        <f t="shared" si="777"/>
        <v>2.4848306962883902E-3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>
        <f t="shared" si="775"/>
        <v>0.28286862774909693</v>
      </c>
      <c r="D8208">
        <f t="shared" si="776"/>
        <v>0.188208034859083</v>
      </c>
      <c r="E8208" s="4">
        <f>(M8208-C8208)^2</f>
        <v>2.8272942973991969E-2</v>
      </c>
      <c r="K8208" s="3">
        <f t="shared" si="780"/>
        <v>8198.8582383774628</v>
      </c>
      <c r="L8208" s="4">
        <v>5.22716566097517E-2</v>
      </c>
      <c r="M8208" s="4">
        <v>0.114723027229809</v>
      </c>
      <c r="O8208" s="4">
        <f t="shared" si="777"/>
        <v>2.646352459095812E-3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>
        <f t="shared" si="775"/>
        <v>0.29360874757329436</v>
      </c>
      <c r="D8209">
        <f t="shared" si="776"/>
        <v>0.22660802419894036</v>
      </c>
      <c r="E8209" s="4">
        <f>(M8209-C8209)^2</f>
        <v>3.566498925176785E-3</v>
      </c>
      <c r="K8209" s="3">
        <f t="shared" si="780"/>
        <v>8199.8582383774628</v>
      </c>
      <c r="L8209" s="4">
        <v>0.140470682552708</v>
      </c>
      <c r="M8209" s="4">
        <v>0.233888575728458</v>
      </c>
      <c r="O8209" s="4">
        <f t="shared" si="777"/>
        <v>1.9499814544613213E-2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>
        <f t="shared" si="775"/>
        <v>0.23056300207309666</v>
      </c>
      <c r="D8210">
        <f t="shared" si="776"/>
        <v>0.20805988343992754</v>
      </c>
      <c r="E8210" s="4">
        <f>(M8210-C8210)^2</f>
        <v>4.0847792054499099E-3</v>
      </c>
      <c r="K8210" s="3">
        <f t="shared" si="780"/>
        <v>8200.8582383774628</v>
      </c>
      <c r="L8210" s="4">
        <v>0.193487954633489</v>
      </c>
      <c r="M8210" s="4">
        <v>0.29447527949653002</v>
      </c>
      <c r="O8210" s="4">
        <f t="shared" si="777"/>
        <v>3.7117493548530167E-2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>
        <f t="shared" si="775"/>
        <v>0.10957521376835752</v>
      </c>
      <c r="D8211">
        <f t="shared" si="776"/>
        <v>0.13722488588341061</v>
      </c>
      <c r="E8211" s="4">
        <f>(M8211-C8211)^2</f>
        <v>2.9492432444478203E-2</v>
      </c>
      <c r="K8211" s="3">
        <f t="shared" si="780"/>
        <v>8201.8582383774628</v>
      </c>
      <c r="L8211" s="4">
        <v>0.19804496816418399</v>
      </c>
      <c r="M8211" s="4">
        <v>0.28130882272268598</v>
      </c>
      <c r="O8211" s="4">
        <f t="shared" si="777"/>
        <v>3.8894159337757174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>
        <f t="shared" si="775"/>
        <v>-3.8949567329950044E-2</v>
      </c>
      <c r="D8212">
        <f t="shared" si="776"/>
        <v>3.1904345805903782E-2</v>
      </c>
      <c r="E8212" s="4">
        <f>(M8212-C8212)^2</f>
        <v>5.5996782735622204E-2</v>
      </c>
      <c r="K8212" s="3">
        <f t="shared" si="780"/>
        <v>8202.8582383774628</v>
      </c>
      <c r="L8212" s="4">
        <v>0.15300039083637201</v>
      </c>
      <c r="M8212" s="4">
        <v>0.19768682618470401</v>
      </c>
      <c r="O8212" s="4">
        <f t="shared" si="777"/>
        <v>2.3156148576902149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>
        <f t="shared" si="775"/>
        <v>-0.1776860585585977</v>
      </c>
      <c r="D8213">
        <f t="shared" si="776"/>
        <v>-8.1433972291833689E-2</v>
      </c>
      <c r="E8213" s="4">
        <f>(M8213-C8213)^2</f>
        <v>5.867973129322198E-2</v>
      </c>
      <c r="K8213" s="3">
        <f t="shared" si="780"/>
        <v>8203.8582383774628</v>
      </c>
      <c r="L8213" s="4">
        <v>6.9635916478073906E-2</v>
      </c>
      <c r="M8213" s="4">
        <v>6.45529376687273E-2</v>
      </c>
      <c r="O8213" s="4">
        <f t="shared" si="777"/>
        <v>4.7343991652602562E-3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>
        <f t="shared" si="775"/>
        <v>-0.27176884074380014</v>
      </c>
      <c r="D8214">
        <f t="shared" si="776"/>
        <v>-0.17430738203122723</v>
      </c>
      <c r="E8214" s="4">
        <f>(M8214-C8214)^2</f>
        <v>3.4976557527114989E-2</v>
      </c>
      <c r="K8214" s="3">
        <f t="shared" si="780"/>
        <v>8204.8582383774628</v>
      </c>
      <c r="L8214" s="4">
        <v>-3.1169305152021699E-2</v>
      </c>
      <c r="M8214" s="4">
        <v>-8.4748634543734699E-2</v>
      </c>
      <c r="O8214" s="4">
        <f t="shared" si="777"/>
        <v>1.0238880866050609E-3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>
        <f t="shared" si="775"/>
        <v>-0.29755427399706436</v>
      </c>
      <c r="D8215">
        <f t="shared" si="776"/>
        <v>-0.22337616700410234</v>
      </c>
      <c r="E8215" s="4">
        <f>(M8215-C8215)^2</f>
        <v>7.1791540060199719E-3</v>
      </c>
      <c r="K8215" s="3">
        <f t="shared" si="780"/>
        <v>8205.8582383774628</v>
      </c>
      <c r="L8215" s="4">
        <v>-0.124167980946462</v>
      </c>
      <c r="M8215" s="4">
        <v>-0.21282438549235799</v>
      </c>
      <c r="O8215" s="4">
        <f t="shared" si="777"/>
        <v>1.5624231784408761E-2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>
        <f t="shared" si="775"/>
        <v>-0.24856230443371902</v>
      </c>
      <c r="D8216">
        <f t="shared" si="776"/>
        <v>-0.21630900946364359</v>
      </c>
      <c r="E8216" s="4">
        <f>(M8216-C8216)^2</f>
        <v>1.5237034629711108E-3</v>
      </c>
      <c r="K8216" s="3">
        <f t="shared" si="780"/>
        <v>8206.8582383774628</v>
      </c>
      <c r="L8216" s="4">
        <v>-0.18606801563063</v>
      </c>
      <c r="M8216" s="4">
        <v>-0.28759694882778403</v>
      </c>
      <c r="O8216" s="4">
        <f t="shared" si="777"/>
        <v>3.4930474324101984E-2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>
        <f t="shared" si="775"/>
        <v>-0.13710494556825245</v>
      </c>
      <c r="D8217">
        <f t="shared" si="776"/>
        <v>-0.15488193392809207</v>
      </c>
      <c r="E8217" s="4">
        <f>(M8217-C8217)^2</f>
        <v>2.3480697566846374E-2</v>
      </c>
      <c r="K8217" s="3">
        <f t="shared" si="780"/>
        <v>8207.8582383774628</v>
      </c>
      <c r="L8217" s="4">
        <v>-0.20136616151793801</v>
      </c>
      <c r="M8217" s="4">
        <v>-0.290339072207348</v>
      </c>
      <c r="O8217" s="4">
        <f t="shared" si="777"/>
        <v>4.0882861566224851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>
        <f t="shared" si="775"/>
        <v>8.8078140051995619E-3</v>
      </c>
      <c r="D8218">
        <f t="shared" si="776"/>
        <v>-5.4531980200203188E-2</v>
      </c>
      <c r="E8218" s="4">
        <f>(M8218-C8218)^2</f>
        <v>5.2519708334879109E-2</v>
      </c>
      <c r="K8218" s="3">
        <f t="shared" si="780"/>
        <v>8208.8582383774628</v>
      </c>
      <c r="L8218" s="4">
        <v>-0.16623090306810301</v>
      </c>
      <c r="M8218" s="4">
        <v>-0.22036397381973999</v>
      </c>
      <c r="O8218" s="4">
        <f t="shared" si="777"/>
        <v>2.7908993221912048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>
        <f t="shared" si="775"/>
        <v>0.15250711031016953</v>
      </c>
      <c r="D8219">
        <f t="shared" si="776"/>
        <v>5.952222920849335E-2</v>
      </c>
      <c r="E8219" s="4">
        <f>(M8219-C8219)^2</f>
        <v>6.1357500227337415E-2</v>
      </c>
      <c r="K8219" s="3">
        <f t="shared" si="780"/>
        <v>8209.8582383774628</v>
      </c>
      <c r="L8219" s="4">
        <v>-8.9462083723205701E-2</v>
      </c>
      <c r="M8219" s="4">
        <v>-9.5197351150130796E-2</v>
      </c>
      <c r="O8219" s="4">
        <f t="shared" si="777"/>
        <v>8.152470076178496E-3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>
        <f t="shared" si="775"/>
        <v>0.25788033767037799</v>
      </c>
      <c r="D8220">
        <f t="shared" si="776"/>
        <v>0.15861809958803572</v>
      </c>
      <c r="E8220" s="4">
        <f>(M8220-C8220)^2</f>
        <v>4.1643870654246379E-2</v>
      </c>
      <c r="K8220" s="3">
        <f t="shared" si="780"/>
        <v>8210.8582383774628</v>
      </c>
      <c r="L8220" s="4">
        <v>9.7130694726443607E-3</v>
      </c>
      <c r="M8220" s="4">
        <v>5.3812038676520603E-2</v>
      </c>
      <c r="O8220" s="4">
        <f t="shared" si="777"/>
        <v>7.89276471515027E-5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>
        <f t="shared" si="775"/>
        <v>0.29844649091435604</v>
      </c>
      <c r="D8221">
        <f t="shared" si="776"/>
        <v>0.21785216805960644</v>
      </c>
      <c r="E8221" s="4">
        <f>(M8221-C8221)^2</f>
        <v>1.1903381979630897E-2</v>
      </c>
      <c r="K8221" s="3">
        <f t="shared" si="780"/>
        <v>8211.8582383774628</v>
      </c>
      <c r="L8221" s="4">
        <v>0.10645552416356199</v>
      </c>
      <c r="M8221" s="4">
        <v>0.18934386959098501</v>
      </c>
      <c r="O8221" s="4">
        <f t="shared" si="777"/>
        <v>1.1156973982136378E-2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>
        <f t="shared" si="775"/>
        <v>0.26401102119200676</v>
      </c>
      <c r="D8222">
        <f t="shared" si="776"/>
        <v>0.22233851233727175</v>
      </c>
      <c r="E8222" s="4">
        <f>(M8222-C8222)^2</f>
        <v>1.806963049302595E-4</v>
      </c>
      <c r="K8222" s="3">
        <f t="shared" si="780"/>
        <v>8212.8582383774628</v>
      </c>
      <c r="L8222" s="4">
        <v>0.176535532425589</v>
      </c>
      <c r="M8222" s="4">
        <v>0.27745335376229602</v>
      </c>
      <c r="O8222" s="4">
        <f t="shared" si="777"/>
        <v>3.0872804459425432E-2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>
        <f t="shared" si="775"/>
        <v>0.163227795093979</v>
      </c>
      <c r="D8223">
        <f t="shared" si="776"/>
        <v>0.17094968374192399</v>
      </c>
      <c r="E8223" s="4">
        <f>(M8223-C8223)^2</f>
        <v>1.7647828350627139E-2</v>
      </c>
      <c r="K8223" s="3">
        <f t="shared" si="780"/>
        <v>8213.8582383774628</v>
      </c>
      <c r="L8223" s="4">
        <v>0.202401121444691</v>
      </c>
      <c r="M8223" s="4">
        <v>0.29607292428819199</v>
      </c>
      <c r="O8223" s="4">
        <f t="shared" si="777"/>
        <v>4.0631341851662069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>
        <f t="shared" si="775"/>
        <v>2.1424319410121167E-2</v>
      </c>
      <c r="D8224">
        <f t="shared" si="776"/>
        <v>7.6600042684087613E-2</v>
      </c>
      <c r="E8224" s="4">
        <f>(M8224-C8224)^2</f>
        <v>4.8011328364277586E-2</v>
      </c>
      <c r="K8224" s="3">
        <f t="shared" si="780"/>
        <v>8214.8582383774628</v>
      </c>
      <c r="L8224" s="4">
        <v>0.17757409399256999</v>
      </c>
      <c r="M8224" s="4">
        <v>0.24053919422303199</v>
      </c>
      <c r="O8224" s="4">
        <f t="shared" si="777"/>
        <v>3.1238847284689286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>
        <f t="shared" si="775"/>
        <v>-0.12576323273486154</v>
      </c>
      <c r="D8225">
        <f t="shared" si="776"/>
        <v>-3.6999707507027003E-2</v>
      </c>
      <c r="E8225" s="4">
        <f>(M8225-C8225)^2</f>
        <v>6.2762356498751379E-2</v>
      </c>
      <c r="K8225" s="3">
        <f t="shared" si="780"/>
        <v>8215.8582383774628</v>
      </c>
      <c r="L8225" s="4">
        <v>0.10827253311030501</v>
      </c>
      <c r="M8225" s="4">
        <v>0.124760930767886</v>
      </c>
      <c r="O8225" s="4">
        <f t="shared" si="777"/>
        <v>1.154412437816554E-2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>
        <f t="shared" si="775"/>
        <v>-0.24134563336459836</v>
      </c>
      <c r="D8226">
        <f t="shared" si="776"/>
        <v>-0.14130118079848358</v>
      </c>
      <c r="E8226" s="4">
        <f>(M8226-C8226)^2</f>
        <v>4.7996550988965964E-2</v>
      </c>
      <c r="K8226" s="3">
        <f t="shared" si="780"/>
        <v>8216.8582383774628</v>
      </c>
      <c r="L8226" s="4">
        <v>1.1853444636533299E-2</v>
      </c>
      <c r="M8226" s="4">
        <v>-2.22644817587015E-2</v>
      </c>
      <c r="O8226" s="4">
        <f t="shared" si="777"/>
        <v>1.2153956680456035E-4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>
        <f t="shared" si="775"/>
        <v>-0.2962762429722185</v>
      </c>
      <c r="D8227">
        <f t="shared" si="776"/>
        <v>-0.21009271106960975</v>
      </c>
      <c r="E8227" s="4">
        <f>(M8227-C8227)^2</f>
        <v>1.7572849881535294E-2</v>
      </c>
      <c r="K8227" s="3">
        <f t="shared" si="780"/>
        <v>8217.8582383774628</v>
      </c>
      <c r="L8227" s="4">
        <v>-8.7534412579890905E-2</v>
      </c>
      <c r="M8227" s="4">
        <v>-0.16371361671000501</v>
      </c>
      <c r="O8227" s="4">
        <f t="shared" si="777"/>
        <v>7.8080831666286427E-3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>
        <f t="shared" si="775"/>
        <v>-0.27675062760901503</v>
      </c>
      <c r="D8228">
        <f t="shared" si="776"/>
        <v>-0.22608652120229933</v>
      </c>
      <c r="E8228" s="4">
        <f>(M8228-C8228)^2</f>
        <v>1.5853244642610503E-4</v>
      </c>
      <c r="K8228" s="3">
        <f t="shared" si="780"/>
        <v>8218.8582383774628</v>
      </c>
      <c r="L8228" s="4">
        <v>-0.16499873314160901</v>
      </c>
      <c r="M8228" s="4">
        <v>-0.26415966075074299</v>
      </c>
      <c r="O8228" s="4">
        <f t="shared" si="777"/>
        <v>2.7498819220369081E-2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>
        <f t="shared" si="775"/>
        <v>-0.187675706559328</v>
      </c>
      <c r="D8229">
        <f t="shared" si="776"/>
        <v>-0.18526325846855637</v>
      </c>
      <c r="E8229" s="4">
        <f>(M8229-C8229)^2</f>
        <v>1.2269898185090214E-2</v>
      </c>
      <c r="K8229" s="3">
        <f t="shared" si="780"/>
        <v>8219.8582383774628</v>
      </c>
      <c r="L8229" s="4">
        <v>-0.20113809741018299</v>
      </c>
      <c r="M8229" s="4">
        <v>-0.29844527902889301</v>
      </c>
      <c r="O8229" s="4">
        <f t="shared" si="777"/>
        <v>4.0790686685815106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>
        <f t="shared" si="775"/>
        <v>-5.1436610316557219E-2</v>
      </c>
      <c r="D8230">
        <f t="shared" si="776"/>
        <v>-9.7882085073612027E-2</v>
      </c>
      <c r="E8230" s="4">
        <f>(M8230-C8230)^2</f>
        <v>4.2661586967414733E-2</v>
      </c>
      <c r="K8230" s="3">
        <f t="shared" si="780"/>
        <v>8220.8582383774628</v>
      </c>
      <c r="L8230" s="4">
        <v>-0.18690117741220699</v>
      </c>
      <c r="M8230" s="4">
        <v>-0.257983425754159</v>
      </c>
      <c r="O8230" s="4">
        <f t="shared" si="777"/>
        <v>3.5242599293958884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>
        <f t="shared" si="775"/>
        <v>9.7728854207102214E-2</v>
      </c>
      <c r="D8231">
        <f t="shared" si="776"/>
        <v>1.4097518738140243E-2</v>
      </c>
      <c r="E8231" s="4">
        <f>(M8231-C8231)^2</f>
        <v>6.2818844259393977E-2</v>
      </c>
      <c r="K8231" s="3">
        <f t="shared" si="780"/>
        <v>8221.8582383774628</v>
      </c>
      <c r="L8231" s="4">
        <v>-0.125853698080616</v>
      </c>
      <c r="M8231" s="4">
        <v>-0.15290802308631199</v>
      </c>
      <c r="O8231" s="4">
        <f t="shared" si="777"/>
        <v>1.6048492350122817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>
        <f t="shared" si="775"/>
        <v>0.22233439626766888</v>
      </c>
      <c r="D8232">
        <f t="shared" si="776"/>
        <v>0.12253432068288722</v>
      </c>
      <c r="E8232" s="4">
        <f>(M8232-C8232)^2</f>
        <v>5.3763814565583351E-2</v>
      </c>
      <c r="K8232" s="3">
        <f t="shared" si="780"/>
        <v>8222.8582383774628</v>
      </c>
      <c r="L8232" s="4">
        <v>-3.3285379325073298E-2</v>
      </c>
      <c r="M8232" s="4">
        <v>-9.5358574639888803E-3</v>
      </c>
      <c r="O8232" s="4">
        <f t="shared" si="777"/>
        <v>1.1637872028513615E-3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>
        <f t="shared" si="775"/>
        <v>0.29106579985137004</v>
      </c>
      <c r="D8233">
        <f t="shared" si="776"/>
        <v>0.20017741856323126</v>
      </c>
      <c r="E8233" s="4">
        <f>(M8233-C8233)^2</f>
        <v>2.3975790105588871E-2</v>
      </c>
      <c r="K8233" s="3">
        <f t="shared" si="780"/>
        <v>8223.8582383774628</v>
      </c>
      <c r="L8233" s="4">
        <v>6.7619469169936705E-2</v>
      </c>
      <c r="M8233" s="4">
        <v>0.136224622816355</v>
      </c>
      <c r="O8233" s="4">
        <f t="shared" si="777"/>
        <v>4.4609739648222282E-3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>
        <f t="shared" si="775"/>
        <v>0.28665039808331272</v>
      </c>
      <c r="D8234">
        <f t="shared" si="776"/>
        <v>0.22751457641584055</v>
      </c>
      <c r="E8234" s="4">
        <f>(M8234-C8234)^2</f>
        <v>1.5041673844044135E-3</v>
      </c>
      <c r="K8234" s="3">
        <f t="shared" si="780"/>
        <v>8224.8582383774628</v>
      </c>
      <c r="L8234" s="4">
        <v>0.15158860213060299</v>
      </c>
      <c r="M8234" s="4">
        <v>0.247866801236135</v>
      </c>
      <c r="O8234" s="4">
        <f t="shared" si="777"/>
        <v>2.272847387036394E-2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>
        <f t="shared" si="775"/>
        <v>0.21019781130998552</v>
      </c>
      <c r="D8235">
        <f t="shared" si="776"/>
        <v>0.19767578146229145</v>
      </c>
      <c r="E8235" s="4">
        <f>(M8235-C8235)^2</f>
        <v>7.6093154575681676E-3</v>
      </c>
      <c r="K8235" s="3">
        <f t="shared" si="780"/>
        <v>8225.8582383774628</v>
      </c>
      <c r="L8235" s="4">
        <v>0.19759142930024501</v>
      </c>
      <c r="M8235" s="4">
        <v>0.297429201632324</v>
      </c>
      <c r="O8235" s="4">
        <f t="shared" si="777"/>
        <v>3.8715474774111608E-2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>
        <f t="shared" si="775"/>
        <v>8.0921091996289288E-2</v>
      </c>
      <c r="D8236">
        <f t="shared" si="776"/>
        <v>0.11815972481465462</v>
      </c>
      <c r="E8236" s="4">
        <f>(M8236-C8236)^2</f>
        <v>3.6701946692968827E-2</v>
      </c>
      <c r="K8236" s="3">
        <f t="shared" si="780"/>
        <v>8226.8582383774628</v>
      </c>
      <c r="L8236" s="4">
        <v>0.194106257233403</v>
      </c>
      <c r="M8236" s="4">
        <v>0.272498613362886</v>
      </c>
      <c r="O8236" s="4">
        <f t="shared" si="777"/>
        <v>3.7356118978315409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>
        <f t="shared" si="775"/>
        <v>-6.8691645386659728E-2</v>
      </c>
      <c r="D8237">
        <f t="shared" si="776"/>
        <v>8.9493296501952334E-3</v>
      </c>
      <c r="E8237" s="4">
        <f>(M8237-C8237)^2</f>
        <v>6.1509308457671386E-2</v>
      </c>
      <c r="K8237" s="3">
        <f t="shared" si="780"/>
        <v>8227.8582383774628</v>
      </c>
      <c r="L8237" s="4">
        <v>0.142005968894657</v>
      </c>
      <c r="M8237" s="4">
        <v>0.17931905691804201</v>
      </c>
      <c r="O8237" s="4">
        <f t="shared" si="777"/>
        <v>1.9930951750084781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>
        <f t="shared" si="775"/>
        <v>-0.20104170739851868</v>
      </c>
      <c r="D8238">
        <f t="shared" si="776"/>
        <v>-0.10251009262165249</v>
      </c>
      <c r="E8238" s="4">
        <f>(M8238-C8238)^2</f>
        <v>5.8694577327995261E-2</v>
      </c>
      <c r="K8238" s="3">
        <f t="shared" si="780"/>
        <v>8228.8582383774628</v>
      </c>
      <c r="L8238" s="4">
        <v>5.4339404705168903E-2</v>
      </c>
      <c r="M8238" s="4">
        <v>4.1227930253406798E-2</v>
      </c>
      <c r="O8238" s="4">
        <f t="shared" si="777"/>
        <v>2.8633691744203442E-3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>
        <f t="shared" si="775"/>
        <v>-0.28286862774916771</v>
      </c>
      <c r="D8239">
        <f t="shared" si="776"/>
        <v>-0.18820803485917784</v>
      </c>
      <c r="E8239" s="4">
        <f>(M8239-C8239)^2</f>
        <v>3.0863336067398422E-2</v>
      </c>
      <c r="K8239" s="3">
        <f t="shared" si="780"/>
        <v>8229.8582383774628</v>
      </c>
      <c r="L8239" s="4">
        <v>-4.6936800489922402E-2</v>
      </c>
      <c r="M8239" s="4">
        <v>-0.107188987302705</v>
      </c>
      <c r="O8239" s="4">
        <f t="shared" si="777"/>
        <v>2.281566552394274E-3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>
        <f t="shared" si="775"/>
        <v>-0.29360874757330341</v>
      </c>
      <c r="D8240">
        <f t="shared" si="776"/>
        <v>-0.22660802419893691</v>
      </c>
      <c r="E8240" s="4">
        <f>(M8240-C8240)^2</f>
        <v>4.2053914439245952E-3</v>
      </c>
      <c r="K8240" s="3">
        <f t="shared" si="780"/>
        <v>8230.8582383774628</v>
      </c>
      <c r="L8240" s="4">
        <v>-0.13645739282754099</v>
      </c>
      <c r="M8240" s="4">
        <v>-0.22875975803665299</v>
      </c>
      <c r="O8240" s="4">
        <f t="shared" si="777"/>
        <v>1.8847538870790437E-2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>
        <f t="shared" si="775"/>
        <v>-0.23056300207312844</v>
      </c>
      <c r="D8241">
        <f t="shared" si="776"/>
        <v>-0.20805988343994297</v>
      </c>
      <c r="E8241" s="4">
        <f>(M8241-C8241)^2</f>
        <v>3.9029039886729179E-3</v>
      </c>
      <c r="K8241" s="3">
        <f t="shared" si="780"/>
        <v>8231.8582383774628</v>
      </c>
      <c r="L8241" s="4">
        <v>-0.19180138461129501</v>
      </c>
      <c r="M8241" s="4">
        <v>-0.29303622824781</v>
      </c>
      <c r="O8241" s="4">
        <f t="shared" si="777"/>
        <v>3.7106444330516644E-2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>
        <f t="shared" si="775"/>
        <v>-0.10957521376840407</v>
      </c>
      <c r="D8242">
        <f t="shared" si="776"/>
        <v>-0.13722488588344103</v>
      </c>
      <c r="E8242" s="4">
        <f>(M8242-C8242)^2</f>
        <v>3.0396089572522333E-2</v>
      </c>
      <c r="K8242" s="3">
        <f t="shared" si="780"/>
        <v>8232.8582383774628</v>
      </c>
      <c r="L8242" s="4">
        <v>-0.199107529769742</v>
      </c>
      <c r="M8242" s="4">
        <v>-0.28391995722952001</v>
      </c>
      <c r="O8242" s="4">
        <f t="shared" si="777"/>
        <v>3.9974594404566008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>
        <f t="shared" si="775"/>
        <v>3.8949567329900445E-2</v>
      </c>
      <c r="D8243">
        <f t="shared" si="776"/>
        <v>-3.1904345805941543E-2</v>
      </c>
      <c r="E8243" s="4">
        <f>(M8243-C8243)^2</f>
        <v>5.8875984047488221E-2</v>
      </c>
      <c r="K8243" s="3">
        <f t="shared" si="780"/>
        <v>8233.8582383774628</v>
      </c>
      <c r="L8243" s="4">
        <v>-0.15654595892391601</v>
      </c>
      <c r="M8243" s="4">
        <v>-0.20369417161155301</v>
      </c>
      <c r="O8243" s="4">
        <f t="shared" si="777"/>
        <v>2.4766860748094911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>
        <f t="shared" si="775"/>
        <v>0.17768605855855751</v>
      </c>
      <c r="D8244">
        <f t="shared" si="776"/>
        <v>8.1433972291798093E-2</v>
      </c>
      <c r="E8244" s="4">
        <f>(M8244-C8244)^2</f>
        <v>6.2569006859842735E-2</v>
      </c>
      <c r="K8244" s="3">
        <f t="shared" si="780"/>
        <v>8234.8582383774628</v>
      </c>
      <c r="L8244" s="4">
        <v>-7.4776481524971294E-2</v>
      </c>
      <c r="M8244" s="4">
        <v>-7.24519170865707E-2</v>
      </c>
      <c r="O8244" s="4">
        <f t="shared" si="777"/>
        <v>5.7161806944297615E-3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>
        <f t="shared" si="775"/>
        <v>0.27176884074377944</v>
      </c>
      <c r="D8245">
        <f t="shared" si="776"/>
        <v>0.17430738203120272</v>
      </c>
      <c r="E8245" s="4">
        <f>(M8245-C8245)^2</f>
        <v>3.795969183856434E-2</v>
      </c>
      <c r="K8245" s="3">
        <f t="shared" si="780"/>
        <v>8235.8582383774628</v>
      </c>
      <c r="L8245" s="4">
        <v>2.57212295515169E-2</v>
      </c>
      <c r="M8245" s="4">
        <v>7.6936369531806298E-2</v>
      </c>
      <c r="O8245" s="4">
        <f t="shared" si="777"/>
        <v>6.1962577277205767E-4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>
        <f t="shared" si="775"/>
        <v>0.29755427399706835</v>
      </c>
      <c r="D8246">
        <f t="shared" si="776"/>
        <v>0.22337616700409507</v>
      </c>
      <c r="E8246" s="4">
        <f>(M8246-C8246)^2</f>
        <v>8.1900344077417142E-3</v>
      </c>
      <c r="K8246" s="3">
        <f t="shared" si="780"/>
        <v>8236.8582383774628</v>
      </c>
      <c r="L8246" s="4">
        <v>0.11977689912390301</v>
      </c>
      <c r="M8246" s="4">
        <v>0.20705546512235601</v>
      </c>
      <c r="O8246" s="4">
        <f t="shared" si="777"/>
        <v>1.4148615515872476E-2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>
        <f t="shared" si="775"/>
        <v>0.24856230443359639</v>
      </c>
      <c r="D8247">
        <f t="shared" si="776"/>
        <v>0.21630900946359125</v>
      </c>
      <c r="E8247" s="4">
        <f>(M8247-C8247)^2</f>
        <v>1.3508514116506564E-3</v>
      </c>
      <c r="K8247" s="3">
        <f t="shared" si="780"/>
        <v>8237.8582383774628</v>
      </c>
      <c r="L8247" s="4">
        <v>0.18383370126877099</v>
      </c>
      <c r="M8247" s="4">
        <v>0.28531623499415898</v>
      </c>
      <c r="O8247" s="4">
        <f t="shared" si="777"/>
        <v>3.3490740394836106E-2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>
        <f t="shared" si="775"/>
        <v>0.13710494556805572</v>
      </c>
      <c r="D8248">
        <f t="shared" si="776"/>
        <v>0.15488193392796842</v>
      </c>
      <c r="E8248" s="4">
        <f>(M8248-C8248)^2</f>
        <v>2.4028980028582333E-2</v>
      </c>
      <c r="K8248" s="3">
        <f t="shared" si="780"/>
        <v>8238.8582383774628</v>
      </c>
      <c r="L8248" s="4">
        <v>0.201848212509387</v>
      </c>
      <c r="M8248" s="4">
        <v>0.29211778383825299</v>
      </c>
      <c r="O8248" s="4">
        <f t="shared" si="777"/>
        <v>4.0408745446298376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>
        <f t="shared" si="775"/>
        <v>-8.8078140051495567E-3</v>
      </c>
      <c r="D8249">
        <f t="shared" si="776"/>
        <v>5.4531980200240207E-2</v>
      </c>
      <c r="E8249" s="4">
        <f>(M8249-C8249)^2</f>
        <v>5.5020474428660752E-2</v>
      </c>
      <c r="K8249" s="3">
        <f t="shared" si="780"/>
        <v>8239.8582383774628</v>
      </c>
      <c r="L8249" s="4">
        <v>0.169308586751624</v>
      </c>
      <c r="M8249" s="4">
        <v>0.225756621552888</v>
      </c>
      <c r="O8249" s="4">
        <f t="shared" si="777"/>
        <v>2.8385389296105994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>
        <f t="shared" si="775"/>
        <v>-0.15250711031012654</v>
      </c>
      <c r="D8250">
        <f t="shared" si="776"/>
        <v>-5.9522229208456547E-2</v>
      </c>
      <c r="E8250" s="4">
        <f>(M8250-C8250)^2</f>
        <v>6.5208945745731106E-2</v>
      </c>
      <c r="K8250" s="3">
        <f t="shared" si="780"/>
        <v>8240.8582383774628</v>
      </c>
      <c r="L8250" s="4">
        <v>9.43645751276974E-2</v>
      </c>
      <c r="M8250" s="4">
        <v>0.102853312907198</v>
      </c>
      <c r="O8250" s="4">
        <f t="shared" si="777"/>
        <v>8.7489138876170169E-3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>
        <f t="shared" si="775"/>
        <v>-0.25788033767035279</v>
      </c>
      <c r="D8251">
        <f t="shared" si="776"/>
        <v>-0.15861809958800838</v>
      </c>
      <c r="E8251" s="4">
        <f>(M8251-C8251)^2</f>
        <v>4.4973723776096625E-2</v>
      </c>
      <c r="K8251" s="3">
        <f t="shared" si="780"/>
        <v>8241.8582383774628</v>
      </c>
      <c r="L8251" s="4">
        <v>-4.2136297322858101E-3</v>
      </c>
      <c r="M8251" s="4">
        <v>-4.5810246011730102E-2</v>
      </c>
      <c r="O8251" s="4">
        <f t="shared" si="777"/>
        <v>2.5427571562922031E-5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>
        <f t="shared" si="775"/>
        <v>-0.29844649091434922</v>
      </c>
      <c r="D8252">
        <f t="shared" si="776"/>
        <v>-0.21785216805953572</v>
      </c>
      <c r="E8252" s="4">
        <f>(M8252-C8252)^2</f>
        <v>1.332781269170279E-2</v>
      </c>
      <c r="K8252" s="3">
        <f t="shared" si="780"/>
        <v>8242.8582383774628</v>
      </c>
      <c r="L8252" s="4">
        <v>-0.10173650488635599</v>
      </c>
      <c r="M8252" s="4">
        <v>-0.18300034463088599</v>
      </c>
      <c r="O8252" s="4">
        <f t="shared" si="777"/>
        <v>1.0519671746989031E-2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>
        <f t="shared" si="775"/>
        <v>-0.26401102119203013</v>
      </c>
      <c r="D8253">
        <f t="shared" si="776"/>
        <v>-0.22233851233727986</v>
      </c>
      <c r="E8253" s="4">
        <f>(M8253-C8253)^2</f>
        <v>1.0703662243360282E-4</v>
      </c>
      <c r="K8253" s="3">
        <f t="shared" si="780"/>
        <v>8243.8582383774628</v>
      </c>
      <c r="L8253" s="4">
        <v>-0.173778841264183</v>
      </c>
      <c r="M8253" s="4">
        <v>-0.27435687168551798</v>
      </c>
      <c r="O8253" s="4">
        <f t="shared" si="777"/>
        <v>3.0487879426864616E-2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>
        <f t="shared" si="775"/>
        <v>-0.16322779509402088</v>
      </c>
      <c r="D8254">
        <f t="shared" si="776"/>
        <v>-0.17094968374194916</v>
      </c>
      <c r="E8254" s="4">
        <f>(M8254-C8254)^2</f>
        <v>1.7894740141982841E-2</v>
      </c>
      <c r="K8254" s="3">
        <f t="shared" si="780"/>
        <v>8244.8582383774628</v>
      </c>
      <c r="L8254" s="4">
        <v>-0.20229718880172901</v>
      </c>
      <c r="M8254" s="4">
        <v>-0.29699901824004299</v>
      </c>
      <c r="O8254" s="4">
        <f t="shared" si="777"/>
        <v>4.1260226701810163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>
        <f t="shared" si="775"/>
        <v>-2.1424319410171064E-2</v>
      </c>
      <c r="D8255">
        <f t="shared" si="776"/>
        <v>-7.6600042684123515E-2</v>
      </c>
      <c r="E8255" s="4">
        <f>(M8255-C8255)^2</f>
        <v>5.0100584629435951E-2</v>
      </c>
      <c r="K8255" s="3">
        <f t="shared" si="780"/>
        <v>8245.8582383774628</v>
      </c>
      <c r="L8255" s="4">
        <v>-0.18014895044323301</v>
      </c>
      <c r="M8255" s="4">
        <v>-0.245255918228202</v>
      </c>
      <c r="O8255" s="4">
        <f t="shared" si="777"/>
        <v>3.275299905654238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>
        <f t="shared" si="775"/>
        <v>0.12576323273506237</v>
      </c>
      <c r="D8256">
        <f t="shared" si="776"/>
        <v>3.6999707507193565E-2</v>
      </c>
      <c r="E8256" s="4">
        <f>(M8256-C8256)^2</f>
        <v>6.6486717787940228E-2</v>
      </c>
      <c r="K8256" s="3">
        <f t="shared" si="780"/>
        <v>8246.8582383774628</v>
      </c>
      <c r="L8256" s="4">
        <v>-0.112881289883276</v>
      </c>
      <c r="M8256" s="4">
        <v>-0.13208695203884899</v>
      </c>
      <c r="O8256" s="4">
        <f t="shared" si="777"/>
        <v>1.2930017779517066E-2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>
        <f t="shared" si="775"/>
        <v>0.24134563336456891</v>
      </c>
      <c r="D8257">
        <f t="shared" si="776"/>
        <v>0.14130118079845366</v>
      </c>
      <c r="E8257" s="4">
        <f>(M8257-C8257)^2</f>
        <v>5.1611489678053533E-2</v>
      </c>
      <c r="K8257" s="3">
        <f t="shared" si="780"/>
        <v>8247.8582383774628</v>
      </c>
      <c r="L8257" s="4">
        <v>-1.7341810007368601E-2</v>
      </c>
      <c r="M8257" s="4">
        <v>1.41640106965953E-2</v>
      </c>
      <c r="O8257" s="4">
        <f t="shared" si="777"/>
        <v>3.3017637945418932E-4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>
        <f t="shared" si="775"/>
        <v>0.29627624297224558</v>
      </c>
      <c r="D8258">
        <f t="shared" si="776"/>
        <v>0.21009271106967456</v>
      </c>
      <c r="E8258" s="4">
        <f>(M8258-C8258)^2</f>
        <v>1.9434795083784439E-2</v>
      </c>
      <c r="K8258" s="3">
        <f t="shared" si="780"/>
        <v>8248.8582383774628</v>
      </c>
      <c r="L8258" s="4">
        <v>8.2541033765663296E-2</v>
      </c>
      <c r="M8258" s="4">
        <v>0.156867509085934</v>
      </c>
      <c r="O8258" s="4">
        <f t="shared" si="777"/>
        <v>6.6768652619538368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>
        <f t="shared" si="775"/>
        <v>0.27675062760903374</v>
      </c>
      <c r="D8259">
        <f t="shared" si="776"/>
        <v>0.22608652120230363</v>
      </c>
      <c r="E8259" s="4">
        <f>(M8259-C8259)^2</f>
        <v>2.7119703045527186E-4</v>
      </c>
      <c r="K8259" s="3">
        <f t="shared" si="780"/>
        <v>8249.8582383774628</v>
      </c>
      <c r="L8259" s="4">
        <v>0.16175096358468499</v>
      </c>
      <c r="M8259" s="4">
        <v>0.26028256668932398</v>
      </c>
      <c r="O8259" s="4">
        <f t="shared" si="777"/>
        <v>2.589589569415409E-2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>
        <f t="shared" si="775"/>
        <v>0.18767570655957802</v>
      </c>
      <c r="D8260">
        <f t="shared" si="776"/>
        <v>0.18526325846869862</v>
      </c>
      <c r="E8260" s="4">
        <f>(M8260-C8260)^2</f>
        <v>1.2283850643839021E-2</v>
      </c>
      <c r="K8260" s="3">
        <f t="shared" si="780"/>
        <v>8250.8582383774628</v>
      </c>
      <c r="L8260" s="4">
        <v>0.200449361143794</v>
      </c>
      <c r="M8260" s="4">
        <v>0.29850824078955501</v>
      </c>
      <c r="O8260" s="4">
        <f t="shared" si="777"/>
        <v>3.9848310080936249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>
        <f t="shared" si="775"/>
        <v>5.1436610316606499E-2</v>
      </c>
      <c r="D8261">
        <f t="shared" si="776"/>
        <v>9.7882085073646444E-2</v>
      </c>
      <c r="E8261" s="4">
        <f>(M8261-C8261)^2</f>
        <v>4.4324592044037874E-2</v>
      </c>
      <c r="K8261" s="3">
        <f t="shared" si="780"/>
        <v>8251.8582383774628</v>
      </c>
      <c r="L8261" s="4">
        <v>0.18894397270688101</v>
      </c>
      <c r="M8261" s="4">
        <v>0.26197067417335601</v>
      </c>
      <c r="O8261" s="4">
        <f t="shared" si="777"/>
        <v>3.5387263215216049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>
        <f t="shared" si="775"/>
        <v>-9.7728854206798402E-2</v>
      </c>
      <c r="D8262">
        <f t="shared" si="776"/>
        <v>-1.4097518737895645E-2</v>
      </c>
      <c r="E8262" s="4">
        <f>(M8262-C8262)^2</f>
        <v>6.6331889831792876E-2</v>
      </c>
      <c r="K8262" s="3">
        <f t="shared" si="780"/>
        <v>8252.8582383774628</v>
      </c>
      <c r="L8262" s="4">
        <v>0.13011639418221799</v>
      </c>
      <c r="M8262" s="4">
        <v>0.15982092706236301</v>
      </c>
      <c r="O8262" s="4">
        <f t="shared" si="777"/>
        <v>1.6715244217803748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>
        <f t="shared" ref="C8263:C8326" si="781">$B$2*EXP(-C$4*((PI()/($B$1*$B$3)))^0.5)*SIN(2*PI()*$A8263/$B$3-C$4*SQRT(PI()/($B$1*$B$3)))</f>
        <v>-0.22233439626763549</v>
      </c>
      <c r="D8263">
        <f t="shared" ref="D8263:D8326" si="782">$B$2*EXP(-D$4*((PI()/($B$1*$B$3)))^0.5)*SIN(2*PI()*$A8263/$B$3-D$4*SQRT(PI()/($B$1*$B$3)))</f>
        <v>-0.12253432068285509</v>
      </c>
      <c r="E8263" s="4">
        <f>(M8263-C8263)^2</f>
        <v>5.7589168627252427E-2</v>
      </c>
      <c r="K8263" s="3">
        <f t="shared" si="780"/>
        <v>8253.8582383774628</v>
      </c>
      <c r="L8263" s="4">
        <v>3.87003575511113E-2</v>
      </c>
      <c r="M8263" s="4">
        <v>1.7643037311550099E-2</v>
      </c>
      <c r="O8263" s="4">
        <f t="shared" ref="O8263:O8326" si="783">(L8263-$J$1)^2</f>
        <v>1.4342438012545319E-3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>
        <f t="shared" si="781"/>
        <v>-0.29106579985141923</v>
      </c>
      <c r="D8264">
        <f t="shared" si="782"/>
        <v>-0.20017741856331153</v>
      </c>
      <c r="E8264" s="4">
        <f>(M8264-C8264)^2</f>
        <v>2.6280345698054312E-2</v>
      </c>
      <c r="K8264" s="3">
        <f t="shared" si="780"/>
        <v>8254.8582383774628</v>
      </c>
      <c r="L8264" s="4">
        <v>-6.2408423708260302E-2</v>
      </c>
      <c r="M8264" s="4">
        <v>-0.12895366058339799</v>
      </c>
      <c r="O8264" s="4">
        <f t="shared" si="783"/>
        <v>3.9989649470206978E-3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>
        <f t="shared" si="781"/>
        <v>-0.28665039808325088</v>
      </c>
      <c r="D8265">
        <f t="shared" si="782"/>
        <v>-0.22751457641583864</v>
      </c>
      <c r="E8265" s="4">
        <f>(M8265-C8265)^2</f>
        <v>1.8833242471587332E-3</v>
      </c>
      <c r="K8265" s="3">
        <f t="shared" si="780"/>
        <v>8255.8582383774628</v>
      </c>
      <c r="L8265" s="4">
        <v>-0.147886628096144</v>
      </c>
      <c r="M8265" s="4">
        <v>-0.243253114214802</v>
      </c>
      <c r="O8265" s="4">
        <f t="shared" si="783"/>
        <v>2.2116322024372283E-2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>
        <f t="shared" si="781"/>
        <v>-0.21019781130982829</v>
      </c>
      <c r="D8266">
        <f t="shared" si="782"/>
        <v>-0.19767578146220788</v>
      </c>
      <c r="E8266" s="4">
        <f>(M8266-C8266)^2</f>
        <v>7.4702322029415041E-3</v>
      </c>
      <c r="K8266" s="3">
        <f t="shared" si="780"/>
        <v>8256.8582383774628</v>
      </c>
      <c r="L8266" s="4">
        <v>-0.19632570905531299</v>
      </c>
      <c r="M8266" s="4">
        <v>-0.29662831635834402</v>
      </c>
      <c r="O8266" s="4">
        <f t="shared" si="783"/>
        <v>3.8869958070467357E-2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>
        <f t="shared" si="781"/>
        <v>-8.0921091996337444E-2</v>
      </c>
      <c r="D8267">
        <f t="shared" si="782"/>
        <v>-0.1181597248146872</v>
      </c>
      <c r="E8267" s="4">
        <f>(M8267-C8267)^2</f>
        <v>3.7943153654497068E-2</v>
      </c>
      <c r="K8267" s="3">
        <f t="shared" si="780"/>
        <v>8257.8582383774628</v>
      </c>
      <c r="L8267" s="4">
        <v>-0.19559379826530099</v>
      </c>
      <c r="M8267" s="4">
        <v>-0.27571111652145802</v>
      </c>
      <c r="O8267" s="4">
        <f t="shared" si="783"/>
        <v>3.8581894524975187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>
        <f t="shared" si="781"/>
        <v>6.8691645386611044E-2</v>
      </c>
      <c r="D8268">
        <f t="shared" si="782"/>
        <v>-8.9493296502333366E-3</v>
      </c>
      <c r="E8268" s="4">
        <f>(M8268-C8268)^2</f>
        <v>6.4735643922005731E-2</v>
      </c>
      <c r="K8268" s="3">
        <f t="shared" si="780"/>
        <v>8258.8582383774628</v>
      </c>
      <c r="L8268" s="4">
        <v>-0.14587420732390999</v>
      </c>
      <c r="M8268" s="4">
        <v>-0.18574035716418</v>
      </c>
      <c r="O8268" s="4">
        <f t="shared" si="783"/>
        <v>2.1521815240187807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>
        <f t="shared" si="781"/>
        <v>0.20104170739848171</v>
      </c>
      <c r="D8269">
        <f t="shared" si="782"/>
        <v>0.10251009262161843</v>
      </c>
      <c r="E8269" s="4">
        <f>(M8269-C8269)^2</f>
        <v>6.2645825212930273E-2</v>
      </c>
      <c r="K8269" s="3">
        <f t="shared" ref="K8269:K8332" si="786">K8268+1</f>
        <v>8259.8582383774628</v>
      </c>
      <c r="L8269" s="4">
        <v>-5.96195162203619E-2</v>
      </c>
      <c r="M8269" s="4">
        <v>-4.9249773105610302E-2</v>
      </c>
      <c r="O8269" s="4">
        <f t="shared" si="783"/>
        <v>3.6540166033523724E-3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>
        <f t="shared" si="781"/>
        <v>0.28286862774915172</v>
      </c>
      <c r="D8270">
        <f t="shared" si="782"/>
        <v>0.18820803485915644</v>
      </c>
      <c r="E8270" s="4">
        <f>(M8270-C8270)^2</f>
        <v>3.3596289242733522E-2</v>
      </c>
      <c r="K8270" s="3">
        <f t="shared" si="786"/>
        <v>8260.8582383774628</v>
      </c>
      <c r="L8270" s="4">
        <v>4.1567252573203199E-2</v>
      </c>
      <c r="M8270" s="4">
        <v>9.9575722150671106E-2</v>
      </c>
      <c r="O8270" s="4">
        <f t="shared" si="783"/>
        <v>1.6596096099536007E-3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>
        <f t="shared" si="781"/>
        <v>0.2936087475733124</v>
      </c>
      <c r="D8271">
        <f t="shared" si="782"/>
        <v>0.2266080241989335</v>
      </c>
      <c r="E8271" s="4">
        <f>(M8271-C8271)^2</f>
        <v>4.9205858262083395E-3</v>
      </c>
      <c r="K8271" s="3">
        <f t="shared" si="786"/>
        <v>8261.8582383774628</v>
      </c>
      <c r="L8271" s="4">
        <v>0.13234324509529499</v>
      </c>
      <c r="M8271" s="4">
        <v>0.223461860071383</v>
      </c>
      <c r="O8271" s="4">
        <f t="shared" si="783"/>
        <v>1.7296010826177551E-2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>
        <f t="shared" si="781"/>
        <v>0.23056300207316019</v>
      </c>
      <c r="D8272">
        <f t="shared" si="782"/>
        <v>0.2080598834399584</v>
      </c>
      <c r="E8272" s="4">
        <f>(M8272-C8272)^2</f>
        <v>3.6987788650657614E-3</v>
      </c>
      <c r="K8272" s="3">
        <f t="shared" si="786"/>
        <v>8262.8582383774628</v>
      </c>
      <c r="L8272" s="4">
        <v>0.18997305088538299</v>
      </c>
      <c r="M8272" s="4">
        <v>0.29138058888047902</v>
      </c>
      <c r="O8272" s="4">
        <f t="shared" si="783"/>
        <v>3.5775492354862527E-2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>
        <f t="shared" si="781"/>
        <v>0.10957521376819807</v>
      </c>
      <c r="D8273">
        <f t="shared" si="782"/>
        <v>0.13722488588330636</v>
      </c>
      <c r="E8273" s="4">
        <f>(M8273-C8273)^2</f>
        <v>3.1239158358037773E-2</v>
      </c>
      <c r="K8273" s="3">
        <f t="shared" si="786"/>
        <v>8263.8582383774628</v>
      </c>
      <c r="L8273" s="4">
        <v>0.20002292757397699</v>
      </c>
      <c r="M8273" s="4">
        <v>0.28632124161051697</v>
      </c>
      <c r="O8273" s="4">
        <f t="shared" si="783"/>
        <v>3.9678242234180303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>
        <f t="shared" si="781"/>
        <v>-3.8949567329850839E-2</v>
      </c>
      <c r="D8274">
        <f t="shared" si="782"/>
        <v>3.1904345805979291E-2</v>
      </c>
      <c r="E8274" s="4">
        <f>(M8274-C8274)^2</f>
        <v>6.1752513659288785E-2</v>
      </c>
      <c r="K8274" s="3">
        <f t="shared" si="786"/>
        <v>8264.8582383774628</v>
      </c>
      <c r="L8274" s="4">
        <v>0.15997582119951301</v>
      </c>
      <c r="M8274" s="4">
        <v>0.20955096317117</v>
      </c>
      <c r="O8274" s="4">
        <f t="shared" si="783"/>
        <v>2.5327727836942412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>
        <f t="shared" si="781"/>
        <v>-0.17768605855873548</v>
      </c>
      <c r="D8275">
        <f t="shared" si="782"/>
        <v>-8.1433972291955717E-2</v>
      </c>
      <c r="E8275" s="4">
        <f>(M8275-C8275)^2</f>
        <v>6.6555437051350336E-2</v>
      </c>
      <c r="K8275" s="3">
        <f t="shared" si="786"/>
        <v>8265.8582383774628</v>
      </c>
      <c r="L8275" s="4">
        <v>7.9861777987684804E-2</v>
      </c>
      <c r="M8275" s="4">
        <v>8.0297346045805601E-2</v>
      </c>
      <c r="O8275" s="4">
        <f t="shared" si="783"/>
        <v>6.2461885077459978E-3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>
        <f t="shared" si="781"/>
        <v>-0.27176884074375873</v>
      </c>
      <c r="D8276">
        <f t="shared" si="782"/>
        <v>-0.17430738203117821</v>
      </c>
      <c r="E8276" s="4">
        <f>(M8276-C8276)^2</f>
        <v>4.1087939136526183E-2</v>
      </c>
      <c r="K8276" s="3">
        <f t="shared" si="786"/>
        <v>8266.8582383774628</v>
      </c>
      <c r="L8276" s="4">
        <v>-2.0254142947661799E-2</v>
      </c>
      <c r="M8276" s="4">
        <v>-6.9067239525302193E-2</v>
      </c>
      <c r="O8276" s="4">
        <f t="shared" si="783"/>
        <v>4.4449664604340276E-4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>
        <f t="shared" si="781"/>
        <v>-0.29755427399707229</v>
      </c>
      <c r="D8277">
        <f t="shared" si="782"/>
        <v>-0.22337616700408783</v>
      </c>
      <c r="E8277" s="4">
        <f>(M8277-C8277)^2</f>
        <v>9.2969644056404704E-3</v>
      </c>
      <c r="K8277" s="3">
        <f t="shared" si="786"/>
        <v>8267.8582383774628</v>
      </c>
      <c r="L8277" s="4">
        <v>-0.11529728813418499</v>
      </c>
      <c r="M8277" s="4">
        <v>-0.20113350649525</v>
      </c>
      <c r="O8277" s="4">
        <f t="shared" si="783"/>
        <v>1.3485302289815586E-2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>
        <f t="shared" si="781"/>
        <v>-0.24856230443362407</v>
      </c>
      <c r="D8278">
        <f t="shared" si="782"/>
        <v>-0.21630900946360307</v>
      </c>
      <c r="E8278" s="4">
        <f>(M8278-C8278)^2</f>
        <v>1.1739075714303365E-3</v>
      </c>
      <c r="K8278" s="3">
        <f t="shared" si="786"/>
        <v>8268.8582383774628</v>
      </c>
      <c r="L8278" s="4">
        <v>-0.181463512255054</v>
      </c>
      <c r="M8278" s="4">
        <v>-0.28282463902177402</v>
      </c>
      <c r="O8278" s="4">
        <f t="shared" si="783"/>
        <v>3.3230540392598727E-2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>
        <f t="shared" si="781"/>
        <v>-0.13710494556834132</v>
      </c>
      <c r="D8279">
        <f t="shared" si="782"/>
        <v>-0.15488193392814795</v>
      </c>
      <c r="E8279" s="4">
        <f>(M8279-C8279)^2</f>
        <v>2.4515931235648152E-2</v>
      </c>
      <c r="K8279" s="3">
        <f t="shared" si="786"/>
        <v>8269.8582383774628</v>
      </c>
      <c r="L8279" s="4">
        <v>-0.202181074013741</v>
      </c>
      <c r="M8279" s="4">
        <v>-0.29368058618861198</v>
      </c>
      <c r="O8279" s="4">
        <f t="shared" si="783"/>
        <v>4.1213068288263877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>
        <f t="shared" si="781"/>
        <v>8.8078140050995499E-3</v>
      </c>
      <c r="D8280">
        <f t="shared" si="782"/>
        <v>-5.4531980200277226E-2</v>
      </c>
      <c r="E8280" s="4">
        <f>(M8280-C8280)^2</f>
        <v>5.7499350896531659E-2</v>
      </c>
      <c r="K8280" s="3">
        <f t="shared" si="786"/>
        <v>8270.8582383774628</v>
      </c>
      <c r="L8280" s="4">
        <v>-0.17226113154536099</v>
      </c>
      <c r="M8280" s="4">
        <v>-0.23098240868242301</v>
      </c>
      <c r="O8280" s="4">
        <f t="shared" si="783"/>
        <v>2.9960174997763871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>
        <f t="shared" si="781"/>
        <v>0.15250711031031691</v>
      </c>
      <c r="D8281">
        <f t="shared" si="782"/>
        <v>5.9522229208619465E-2</v>
      </c>
      <c r="E8281" s="4">
        <f>(M8281-C8281)^2</f>
        <v>6.91376351893664E-2</v>
      </c>
      <c r="K8281" s="3">
        <f t="shared" si="786"/>
        <v>8271.8582383774628</v>
      </c>
      <c r="L8281" s="4">
        <v>-9.9197320050968305E-2</v>
      </c>
      <c r="M8281" s="4">
        <v>-0.110433254010885</v>
      </c>
      <c r="O8281" s="4">
        <f t="shared" si="783"/>
        <v>1.0005253930787588E-2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>
        <f t="shared" si="781"/>
        <v>0.25788033767032759</v>
      </c>
      <c r="D8282">
        <f t="shared" si="782"/>
        <v>0.15861809958798104</v>
      </c>
      <c r="E8282" s="4">
        <f>(M8282-C8282)^2</f>
        <v>4.8446538306050856E-2</v>
      </c>
      <c r="K8282" s="3">
        <f t="shared" si="786"/>
        <v>8272.8582383774628</v>
      </c>
      <c r="L8282" s="4">
        <v>-1.2889243743125099E-3</v>
      </c>
      <c r="M8282" s="4">
        <v>3.7774594205848999E-2</v>
      </c>
      <c r="O8282" s="4">
        <f t="shared" si="783"/>
        <v>4.4853755721625035E-6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>
        <f t="shared" si="781"/>
        <v>0.29844649091435393</v>
      </c>
      <c r="D8283">
        <f t="shared" si="782"/>
        <v>0.21785216805958443</v>
      </c>
      <c r="E8283" s="4">
        <f>(M8283-C8283)^2</f>
        <v>1.4865688542628389E-2</v>
      </c>
      <c r="K8283" s="3">
        <f t="shared" si="786"/>
        <v>8273.8582383774628</v>
      </c>
      <c r="L8283" s="4">
        <v>9.69422904077962E-2</v>
      </c>
      <c r="M8283" s="4">
        <v>0.17652156096715901</v>
      </c>
      <c r="O8283" s="4">
        <f t="shared" si="783"/>
        <v>9.2377749437636564E-3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>
        <f t="shared" si="781"/>
        <v>0.26401102119205344</v>
      </c>
      <c r="D8284">
        <f t="shared" si="782"/>
        <v>0.22233851233728796</v>
      </c>
      <c r="E8284" s="4">
        <f>(M8284-C8284)^2</f>
        <v>4.9654381751943143E-5</v>
      </c>
      <c r="K8284" s="3">
        <f t="shared" si="786"/>
        <v>8274.8582383774628</v>
      </c>
      <c r="L8284" s="4">
        <v>0.170893707170963</v>
      </c>
      <c r="M8284" s="4">
        <v>0.27105760772398102</v>
      </c>
      <c r="O8284" s="4">
        <f t="shared" si="783"/>
        <v>2.8922022939960074E-2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>
        <f t="shared" si="781"/>
        <v>0.16322779509383545</v>
      </c>
      <c r="D8285">
        <f t="shared" si="782"/>
        <v>0.17094968374183775</v>
      </c>
      <c r="E8285" s="4">
        <f>(M8285-C8285)^2</f>
        <v>1.8084278696383908E-2</v>
      </c>
      <c r="K8285" s="3">
        <f t="shared" si="786"/>
        <v>8275.8582383774628</v>
      </c>
      <c r="L8285" s="4">
        <v>0.202043734825569</v>
      </c>
      <c r="M8285" s="4">
        <v>0.297705595107012</v>
      </c>
      <c r="O8285" s="4">
        <f t="shared" si="783"/>
        <v>4.0487391180384753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>
        <f t="shared" si="781"/>
        <v>2.1424319410220966E-2</v>
      </c>
      <c r="D8286">
        <f t="shared" si="782"/>
        <v>7.6600042684159431E-2</v>
      </c>
      <c r="E8286" s="4">
        <f>(M8286-C8286)^2</f>
        <v>5.2151509504618755E-2</v>
      </c>
      <c r="K8286" s="3">
        <f t="shared" si="786"/>
        <v>8276.8582383774628</v>
      </c>
      <c r="L8286" s="4">
        <v>0.18259065570477701</v>
      </c>
      <c r="M8286" s="4">
        <v>0.24979136936405899</v>
      </c>
      <c r="O8286" s="4">
        <f t="shared" si="783"/>
        <v>3.3037319059038346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>
        <f t="shared" si="781"/>
        <v>-0.12576323273501702</v>
      </c>
      <c r="D8287">
        <f t="shared" si="782"/>
        <v>-3.6999707507155935E-2</v>
      </c>
      <c r="E8287" s="4">
        <f>(M8287-C8287)^2</f>
        <v>7.0266652676591795E-2</v>
      </c>
      <c r="K8287" s="3">
        <f t="shared" si="786"/>
        <v>8277.8582383774628</v>
      </c>
      <c r="L8287" s="4">
        <v>0.117406614152529</v>
      </c>
      <c r="M8287" s="4">
        <v>0.139315345570722</v>
      </c>
      <c r="O8287" s="4">
        <f t="shared" si="783"/>
        <v>1.3590352676114636E-2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>
        <f t="shared" si="781"/>
        <v>-0.24134563336453949</v>
      </c>
      <c r="D8288">
        <f t="shared" si="782"/>
        <v>-0.14130118079842377</v>
      </c>
      <c r="E8288" s="4">
        <f>(M8288-C8288)^2</f>
        <v>5.5362590012088216E-2</v>
      </c>
      <c r="K8288" s="3">
        <f t="shared" si="786"/>
        <v>8278.8582383774628</v>
      </c>
      <c r="L8288" s="4">
        <v>2.2817357748024299E-2</v>
      </c>
      <c r="M8288" s="4">
        <v>-6.0530707704612701E-3</v>
      </c>
      <c r="O8288" s="4">
        <f t="shared" si="783"/>
        <v>4.834902444545124E-4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>
        <f t="shared" si="781"/>
        <v>-0.29627624297223948</v>
      </c>
      <c r="D8289">
        <f t="shared" si="782"/>
        <v>-0.21009271106965993</v>
      </c>
      <c r="E8289" s="4">
        <f>(M8289-C8289)^2</f>
        <v>2.1424406697295326E-2</v>
      </c>
      <c r="K8289" s="3">
        <f t="shared" si="786"/>
        <v>8279.8582383774628</v>
      </c>
      <c r="L8289" s="4">
        <v>-7.7486647453084895E-2</v>
      </c>
      <c r="M8289" s="4">
        <v>-0.149905457986658</v>
      </c>
      <c r="O8289" s="4">
        <f t="shared" si="783"/>
        <v>6.1333322019364389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>
        <f t="shared" si="781"/>
        <v>-0.2767506276090525</v>
      </c>
      <c r="D8290">
        <f t="shared" si="782"/>
        <v>-0.22608652120230791</v>
      </c>
      <c r="E8290" s="4">
        <f>(M8290-C8290)^2</f>
        <v>4.217903153250887E-4</v>
      </c>
      <c r="K8290" s="3">
        <f t="shared" si="786"/>
        <v>8280.8582383774628</v>
      </c>
      <c r="L8290" s="4">
        <v>-0.15838364110730599</v>
      </c>
      <c r="M8290" s="4">
        <v>-0.25621309330414899</v>
      </c>
      <c r="O8290" s="4">
        <f t="shared" si="783"/>
        <v>2.5348647942248611E-2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>
        <f t="shared" si="781"/>
        <v>-0.1876757065594058</v>
      </c>
      <c r="D8291">
        <f t="shared" si="782"/>
        <v>-0.18526325846860064</v>
      </c>
      <c r="E8291" s="4">
        <f>(M8291-C8291)^2</f>
        <v>1.2248925391612639E-2</v>
      </c>
      <c r="K8291" s="3">
        <f t="shared" si="786"/>
        <v>8281.8582383774628</v>
      </c>
      <c r="L8291" s="4">
        <v>-0.199612469305426</v>
      </c>
      <c r="M8291" s="4">
        <v>-0.29835056997297699</v>
      </c>
      <c r="O8291" s="4">
        <f t="shared" si="783"/>
        <v>4.0176761031138562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>
        <f t="shared" si="781"/>
        <v>-5.1436610316388347E-2</v>
      </c>
      <c r="D8292">
        <f t="shared" si="782"/>
        <v>-9.7882085073494052E-2</v>
      </c>
      <c r="E8292" s="4">
        <f>(M8292-C8292)^2</f>
        <v>4.5936356661673332E-2</v>
      </c>
      <c r="K8292" s="3">
        <f t="shared" si="786"/>
        <v>8282.8582383774628</v>
      </c>
      <c r="L8292" s="4">
        <v>-0.190847116260142</v>
      </c>
      <c r="M8292" s="4">
        <v>-0.26576429555950698</v>
      </c>
      <c r="O8292" s="4">
        <f t="shared" si="783"/>
        <v>3.6739712902360881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>
        <f t="shared" si="781"/>
        <v>9.7728854207007665E-2</v>
      </c>
      <c r="D8293">
        <f t="shared" si="782"/>
        <v>1.4097518738064125E-2</v>
      </c>
      <c r="E8293" s="4">
        <f>(M8293-C8293)^2</f>
        <v>6.9878045792633958E-2</v>
      </c>
      <c r="K8293" s="3">
        <f t="shared" si="786"/>
        <v>8283.8582383774628</v>
      </c>
      <c r="L8293" s="4">
        <v>-0.13428291901795</v>
      </c>
      <c r="M8293" s="4">
        <v>-0.16661570464116299</v>
      </c>
      <c r="O8293" s="4">
        <f t="shared" si="783"/>
        <v>1.825521611008165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>
        <f t="shared" si="781"/>
        <v>0.22233439626760212</v>
      </c>
      <c r="D8294">
        <f t="shared" si="782"/>
        <v>0.12253432068282295</v>
      </c>
      <c r="E8294" s="4">
        <f>(M8294-C8294)^2</f>
        <v>6.1539505407224568E-2</v>
      </c>
      <c r="K8294" s="3">
        <f t="shared" si="786"/>
        <v>8284.8582383774628</v>
      </c>
      <c r="L8294" s="4">
        <v>-4.4086731676961102E-2</v>
      </c>
      <c r="M8294" s="4">
        <v>-2.57371768866482E-2</v>
      </c>
      <c r="O8294" s="4">
        <f t="shared" si="783"/>
        <v>2.0174181149609882E-3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>
        <f t="shared" si="781"/>
        <v>0.29106579985140812</v>
      </c>
      <c r="D8295">
        <f t="shared" si="782"/>
        <v>0.20017741856329338</v>
      </c>
      <c r="E8295" s="4">
        <f>(M8295-C8295)^2</f>
        <v>2.8722932598557033E-2</v>
      </c>
      <c r="K8295" s="3">
        <f t="shared" si="786"/>
        <v>8285.8582383774628</v>
      </c>
      <c r="L8295" s="4">
        <v>5.7151251106750997E-2</v>
      </c>
      <c r="M8295" s="4">
        <v>0.121587386480982</v>
      </c>
      <c r="O8295" s="4">
        <f t="shared" si="783"/>
        <v>3.1722020352580203E-3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>
        <f t="shared" si="781"/>
        <v>0.28665039808334064</v>
      </c>
      <c r="D8296">
        <f t="shared" si="782"/>
        <v>0.22751457641584141</v>
      </c>
      <c r="E8296" s="4">
        <f>(M8296-C8296)^2</f>
        <v>2.3223496821132808E-3</v>
      </c>
      <c r="K8296" s="3">
        <f t="shared" si="786"/>
        <v>8286.8582383774628</v>
      </c>
      <c r="L8296" s="4">
        <v>0.14407534851015499</v>
      </c>
      <c r="M8296" s="4">
        <v>0.23845963463106401</v>
      </c>
      <c r="O8296" s="4">
        <f t="shared" si="783"/>
        <v>2.0519531788152717E-2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>
        <f t="shared" si="781"/>
        <v>0.21019781130986381</v>
      </c>
      <c r="D8297">
        <f t="shared" si="782"/>
        <v>0.19767578146222672</v>
      </c>
      <c r="E8297" s="4">
        <f>(M8297-C8297)^2</f>
        <v>7.2949324449194768E-3</v>
      </c>
      <c r="K8297" s="3">
        <f t="shared" si="786"/>
        <v>8287.8582383774628</v>
      </c>
      <c r="L8297" s="4">
        <v>0.194914881100616</v>
      </c>
      <c r="M8297" s="4">
        <v>0.29560818799161998</v>
      </c>
      <c r="O8297" s="4">
        <f t="shared" si="783"/>
        <v>3.7669350144334118E-2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>
        <f t="shared" si="781"/>
        <v>8.09210919963856E-2</v>
      </c>
      <c r="D8298">
        <f t="shared" si="782"/>
        <v>0.11815972481471979</v>
      </c>
      <c r="E8298" s="4">
        <f>(M8298-C8298)^2</f>
        <v>3.912434346551176E-2</v>
      </c>
      <c r="K8298" s="3">
        <f t="shared" si="786"/>
        <v>8288.8582383774628</v>
      </c>
      <c r="L8298" s="4">
        <v>0.19693677255529199</v>
      </c>
      <c r="M8298" s="4">
        <v>0.27871983684961199</v>
      </c>
      <c r="O8298" s="4">
        <f t="shared" si="783"/>
        <v>3.8458279576073749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>
        <f t="shared" si="781"/>
        <v>-6.8691645386562361E-2</v>
      </c>
      <c r="D8299">
        <f t="shared" si="782"/>
        <v>8.949329650271438E-3</v>
      </c>
      <c r="E8299" s="4">
        <f>(M8299-C8299)^2</f>
        <v>6.7972842512546733E-2</v>
      </c>
      <c r="K8299" s="3">
        <f t="shared" si="786"/>
        <v>8289.8582383774628</v>
      </c>
      <c r="L8299" s="4">
        <v>0.14963462761645199</v>
      </c>
      <c r="M8299" s="4">
        <v>0.19202437351627899</v>
      </c>
      <c r="O8299" s="4">
        <f t="shared" si="783"/>
        <v>2.2143130835682649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>
        <f t="shared" si="781"/>
        <v>-0.20104170739864541</v>
      </c>
      <c r="D8300">
        <f t="shared" si="782"/>
        <v>-0.10251009262176915</v>
      </c>
      <c r="E8300" s="4">
        <f>(M8300-C8300)^2</f>
        <v>6.6706968438677128E-2</v>
      </c>
      <c r="K8300" s="3">
        <f t="shared" si="786"/>
        <v>8290.8582383774628</v>
      </c>
      <c r="L8300" s="4">
        <v>6.4855561925235505E-2</v>
      </c>
      <c r="M8300" s="4">
        <v>5.7235214603064098E-2</v>
      </c>
      <c r="O8300" s="4">
        <f t="shared" si="783"/>
        <v>4.0994075271939762E-3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>
        <f t="shared" si="781"/>
        <v>-0.28286862774913568</v>
      </c>
      <c r="D8301">
        <f t="shared" si="782"/>
        <v>-0.18820803485913501</v>
      </c>
      <c r="E8301" s="4">
        <f>(M8301-C8301)^2</f>
        <v>3.6473272121516805E-2</v>
      </c>
      <c r="K8301" s="3">
        <f t="shared" si="786"/>
        <v>8291.8582383774628</v>
      </c>
      <c r="L8301" s="4">
        <v>-3.6166981584853902E-2</v>
      </c>
      <c r="M8301" s="4">
        <v>-9.1888858868982307E-2</v>
      </c>
      <c r="O8301" s="4">
        <f t="shared" si="783"/>
        <v>1.368698669214266E-3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>
        <f t="shared" si="781"/>
        <v>-0.29360874757327243</v>
      </c>
      <c r="D8302">
        <f t="shared" si="782"/>
        <v>-0.22660802419894865</v>
      </c>
      <c r="E8302" s="4">
        <f>(M8302-C8302)^2</f>
        <v>5.7168645349311214E-3</v>
      </c>
      <c r="K8302" s="3">
        <f t="shared" si="786"/>
        <v>8292.8582383774628</v>
      </c>
      <c r="L8302" s="4">
        <v>-0.12813128019335099</v>
      </c>
      <c r="M8302" s="4">
        <v>-0.217998797600196</v>
      </c>
      <c r="O8302" s="4">
        <f t="shared" si="783"/>
        <v>1.6630739979405808E-2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>
        <f t="shared" si="781"/>
        <v>-0.23056300207319197</v>
      </c>
      <c r="D8303">
        <f t="shared" si="782"/>
        <v>-0.20805988343997384</v>
      </c>
      <c r="E8303" s="4">
        <f>(M8303-C8303)^2</f>
        <v>3.4746996512533975E-3</v>
      </c>
      <c r="K8303" s="3">
        <f t="shared" si="786"/>
        <v>8293.8582383774628</v>
      </c>
      <c r="L8303" s="4">
        <v>-0.188004304808669</v>
      </c>
      <c r="M8303" s="4">
        <v>-0.28950958510608199</v>
      </c>
      <c r="O8303" s="4">
        <f t="shared" si="783"/>
        <v>3.5657996668904554E-2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>
        <f t="shared" si="781"/>
        <v>-0.10957521376849713</v>
      </c>
      <c r="D8304">
        <f t="shared" si="782"/>
        <v>-0.13722488588350185</v>
      </c>
      <c r="E8304" s="4">
        <f>(M8304-C8304)^2</f>
        <v>3.2017980177561481E-2</v>
      </c>
      <c r="K8304" s="3">
        <f t="shared" si="786"/>
        <v>8294.8582383774628</v>
      </c>
      <c r="L8304" s="4">
        <v>-0.20079048499062099</v>
      </c>
      <c r="M8304" s="4">
        <v>-0.28851090103507199</v>
      </c>
      <c r="O8304" s="4">
        <f t="shared" si="783"/>
        <v>4.0650395014839504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>
        <f t="shared" si="781"/>
        <v>3.8949567329801246E-2</v>
      </c>
      <c r="D8305">
        <f t="shared" si="782"/>
        <v>-3.1904345806017052E-2</v>
      </c>
      <c r="E8305" s="4">
        <f>(M8305-C8305)^2</f>
        <v>6.4618880165358175E-2</v>
      </c>
      <c r="K8305" s="3">
        <f t="shared" si="786"/>
        <v>8295.8582383774628</v>
      </c>
      <c r="L8305" s="4">
        <v>-0.16328744259293501</v>
      </c>
      <c r="M8305" s="4">
        <v>-0.215252872008137</v>
      </c>
      <c r="O8305" s="4">
        <f t="shared" si="783"/>
        <v>2.6934189055138873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>
        <f t="shared" si="781"/>
        <v>0.17768605855847711</v>
      </c>
      <c r="D8306">
        <f t="shared" si="782"/>
        <v>8.1433972291726886E-2</v>
      </c>
      <c r="E8306" s="4">
        <f>(M8306-C8306)^2</f>
        <v>7.0633418845347518E-2</v>
      </c>
      <c r="K8306" s="3">
        <f t="shared" si="786"/>
        <v>8296.8582383774628</v>
      </c>
      <c r="L8306" s="4">
        <v>-8.4888047236095193E-2</v>
      </c>
      <c r="M8306" s="4">
        <v>-8.8083425854890998E-2</v>
      </c>
      <c r="O8306" s="4">
        <f t="shared" si="783"/>
        <v>7.3474029557351363E-3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>
        <f t="shared" si="781"/>
        <v>0.27176884074373803</v>
      </c>
      <c r="D8307">
        <f t="shared" si="782"/>
        <v>0.1743073820311537</v>
      </c>
      <c r="E8307" s="4">
        <f>(M8307-C8307)^2</f>
        <v>4.4361534214632237E-2</v>
      </c>
      <c r="K8307" s="3">
        <f t="shared" si="786"/>
        <v>8297.8582383774628</v>
      </c>
      <c r="L8307" s="4">
        <v>1.4772086158238299E-2</v>
      </c>
      <c r="M8307" s="4">
        <v>6.1147060733615997E-2</v>
      </c>
      <c r="O8307" s="4">
        <f t="shared" si="783"/>
        <v>1.9441115319446137E-4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>
        <f t="shared" si="781"/>
        <v>0.29755427399705459</v>
      </c>
      <c r="D8308">
        <f t="shared" si="782"/>
        <v>0.22337616700411994</v>
      </c>
      <c r="E8308" s="4">
        <f>(M8308-C8308)^2</f>
        <v>1.0504484483898267E-2</v>
      </c>
      <c r="K8308" s="3">
        <f t="shared" si="786"/>
        <v>8298.8582383774628</v>
      </c>
      <c r="L8308" s="4">
        <v>0.11073245893487101</v>
      </c>
      <c r="M8308" s="4">
        <v>0.19506288663256299</v>
      </c>
      <c r="O8308" s="4">
        <f t="shared" si="783"/>
        <v>1.2078782121706481E-2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>
        <f t="shared" si="781"/>
        <v>0.24856230443350144</v>
      </c>
      <c r="D8309">
        <f t="shared" si="782"/>
        <v>0.21630900946355069</v>
      </c>
      <c r="E8309" s="4">
        <f>(M8309-C8309)^2</f>
        <v>9.961407843413878E-4</v>
      </c>
      <c r="K8309" s="3">
        <f t="shared" si="786"/>
        <v>8299.8582383774628</v>
      </c>
      <c r="L8309" s="4">
        <v>0.17895920043696201</v>
      </c>
      <c r="M8309" s="4">
        <v>0.28012400249208802</v>
      </c>
      <c r="O8309" s="4">
        <f t="shared" si="783"/>
        <v>3.1730387491125688E-2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>
        <f t="shared" si="781"/>
        <v>0.13710494556814462</v>
      </c>
      <c r="D8310">
        <f t="shared" si="782"/>
        <v>0.15488193392802427</v>
      </c>
      <c r="E8310" s="4">
        <f>(M8310-C8310)^2</f>
        <v>2.4939161817716247E-2</v>
      </c>
      <c r="K8310" s="3">
        <f t="shared" si="786"/>
        <v>8300.8582383774628</v>
      </c>
      <c r="L8310" s="4">
        <v>0.202364500007335</v>
      </c>
      <c r="M8310" s="4">
        <v>0.29502632416431901</v>
      </c>
      <c r="O8310" s="4">
        <f t="shared" si="783"/>
        <v>4.0616579467211457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>
        <f t="shared" si="781"/>
        <v>-8.807814005049543E-3</v>
      </c>
      <c r="D8311">
        <f t="shared" si="782"/>
        <v>5.4531980200314245E-2</v>
      </c>
      <c r="E8311" s="4">
        <f>(M8311-C8311)^2</f>
        <v>5.9949214440851245E-2</v>
      </c>
      <c r="K8311" s="3">
        <f t="shared" si="786"/>
        <v>8301.8582383774628</v>
      </c>
      <c r="L8311" s="4">
        <v>0.175086355172653</v>
      </c>
      <c r="M8311" s="4">
        <v>0.23603747273915399</v>
      </c>
      <c r="O8311" s="4">
        <f t="shared" si="783"/>
        <v>3.0365644598102478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>
        <f t="shared" si="781"/>
        <v>-0.15250711031027392</v>
      </c>
      <c r="D8312">
        <f t="shared" si="782"/>
        <v>-5.9522229208582675E-2</v>
      </c>
      <c r="E8312" s="4">
        <f>(M8312-C8312)^2</f>
        <v>7.313708088771223E-2</v>
      </c>
      <c r="K8312" s="3">
        <f t="shared" si="786"/>
        <v>8302.8582383774628</v>
      </c>
      <c r="L8312" s="4">
        <v>0.10395674652808801</v>
      </c>
      <c r="M8312" s="4">
        <v>0.11793157199629301</v>
      </c>
      <c r="O8312" s="4">
        <f t="shared" si="783"/>
        <v>1.0635343210121051E-2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>
        <f t="shared" si="781"/>
        <v>-0.25788033767030238</v>
      </c>
      <c r="D8313">
        <f t="shared" si="782"/>
        <v>-0.1586180995879537</v>
      </c>
      <c r="E8313" s="4">
        <f>(M8313-C8313)^2</f>
        <v>5.2061236363655193E-2</v>
      </c>
      <c r="K8313" s="3">
        <f t="shared" si="786"/>
        <v>8303.8582383774628</v>
      </c>
      <c r="L8313" s="4">
        <v>6.7905258147269E-3</v>
      </c>
      <c r="M8313" s="4">
        <v>-2.9711022547398099E-2</v>
      </c>
      <c r="O8313" s="4">
        <f t="shared" si="783"/>
        <v>3.5540432058320546E-5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>
        <f t="shared" si="781"/>
        <v>-0.29844649091435288</v>
      </c>
      <c r="D8314">
        <f t="shared" si="782"/>
        <v>-0.21785216805957344</v>
      </c>
      <c r="E8314" s="4">
        <f>(M8314-C8314)^2</f>
        <v>1.652103638818158E-2</v>
      </c>
      <c r="K8314" s="3">
        <f t="shared" si="786"/>
        <v>8304.8582383774628</v>
      </c>
      <c r="L8314" s="4">
        <v>-9.2076424214296404E-2</v>
      </c>
      <c r="M8314" s="4">
        <v>-0.16991230718029099</v>
      </c>
      <c r="O8314" s="4">
        <f t="shared" si="783"/>
        <v>8.6314078431592462E-3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>
        <f t="shared" si="781"/>
        <v>-0.26401102119207681</v>
      </c>
      <c r="D8315">
        <f t="shared" si="782"/>
        <v>-0.22233851233729604</v>
      </c>
      <c r="E8315" s="4">
        <f>(M8315-C8315)^2</f>
        <v>1.2581061646518135E-5</v>
      </c>
      <c r="K8315" s="3">
        <f t="shared" si="786"/>
        <v>8305.8582383774628</v>
      </c>
      <c r="L8315" s="4">
        <v>-0.16788226259818201</v>
      </c>
      <c r="M8315" s="4">
        <v>-0.26755800042045103</v>
      </c>
      <c r="O8315" s="4">
        <f t="shared" si="783"/>
        <v>2.8463471958420618E-2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>
        <f t="shared" si="781"/>
        <v>-0.16322779509387736</v>
      </c>
      <c r="D8316">
        <f t="shared" si="782"/>
        <v>-0.1709496837418629</v>
      </c>
      <c r="E8316" s="4">
        <f>(M8316-C8316)^2</f>
        <v>1.8215372410876823E-2</v>
      </c>
      <c r="K8316" s="3">
        <f t="shared" si="786"/>
        <v>8306.8582383774628</v>
      </c>
      <c r="L8316" s="4">
        <v>-0.201640946848406</v>
      </c>
      <c r="M8316" s="4">
        <v>-0.29819213264597599</v>
      </c>
      <c r="O8316" s="4">
        <f t="shared" si="783"/>
        <v>4.099405757216365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>
        <f t="shared" si="781"/>
        <v>-2.1424319410000066E-2</v>
      </c>
      <c r="D8317">
        <f t="shared" si="782"/>
        <v>-7.6600042684000474E-2</v>
      </c>
      <c r="E8317" s="4">
        <f>(M8317-C8317)^2</f>
        <v>5.4157609805587884E-2</v>
      </c>
      <c r="K8317" s="3">
        <f t="shared" si="786"/>
        <v>8307.8582383774628</v>
      </c>
      <c r="L8317" s="4">
        <v>-0.184897405070827</v>
      </c>
      <c r="M8317" s="4">
        <v>-0.25414219540062499</v>
      </c>
      <c r="O8317" s="4">
        <f t="shared" si="783"/>
        <v>3.4494277539065733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>
        <f t="shared" si="781"/>
        <v>0.12576323273497164</v>
      </c>
      <c r="D8318">
        <f t="shared" si="782"/>
        <v>3.6999707507118312E-2</v>
      </c>
      <c r="E8318" s="4">
        <f>(M8318-C8318)^2</f>
        <v>7.4095018415429204E-2</v>
      </c>
      <c r="K8318" s="3">
        <f t="shared" si="786"/>
        <v>8308.8582383774628</v>
      </c>
      <c r="L8318" s="4">
        <v>-0.121845161173032</v>
      </c>
      <c r="M8318" s="4">
        <v>-0.14644076873346601</v>
      </c>
      <c r="O8318" s="4">
        <f t="shared" si="783"/>
        <v>1.504893660833749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>
        <f t="shared" si="781"/>
        <v>0.2413456333646698</v>
      </c>
      <c r="D8319">
        <f t="shared" si="782"/>
        <v>0.14130118079855611</v>
      </c>
      <c r="E8319" s="4">
        <f>(M8319-C8319)^2</f>
        <v>5.9247442999048119E-2</v>
      </c>
      <c r="K8319" s="3">
        <f t="shared" si="786"/>
        <v>8309.8582383774628</v>
      </c>
      <c r="L8319" s="4">
        <v>-2.8276040786947201E-2</v>
      </c>
      <c r="M8319" s="4">
        <v>-2.0623430844353501E-3</v>
      </c>
      <c r="O8319" s="4">
        <f t="shared" si="783"/>
        <v>8.4710026479790804E-4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>
        <f t="shared" si="781"/>
        <v>0.29627624297223337</v>
      </c>
      <c r="D8320">
        <f t="shared" si="782"/>
        <v>0.21009271106964528</v>
      </c>
      <c r="E8320" s="4">
        <f>(M8320-C8320)^2</f>
        <v>2.3544948750155888E-2</v>
      </c>
      <c r="K8320" s="3">
        <f t="shared" si="786"/>
        <v>8310.8582383774628</v>
      </c>
      <c r="L8320" s="4">
        <v>7.2374989426050695E-2</v>
      </c>
      <c r="M8320" s="4">
        <v>0.14283260918394</v>
      </c>
      <c r="O8320" s="4">
        <f t="shared" si="783"/>
        <v>5.118836307971694E-3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>
        <f t="shared" si="781"/>
        <v>0.27675062760907126</v>
      </c>
      <c r="D8321">
        <f t="shared" si="782"/>
        <v>0.22608652120231221</v>
      </c>
      <c r="E8321" s="4">
        <f>(M8321-C8321)^2</f>
        <v>6.1486042123441362E-4</v>
      </c>
      <c r="K8321" s="3">
        <f t="shared" si="786"/>
        <v>8311.8582383774628</v>
      </c>
      <c r="L8321" s="4">
        <v>0.154899254555456</v>
      </c>
      <c r="M8321" s="4">
        <v>0.251954248413019</v>
      </c>
      <c r="O8321" s="4">
        <f t="shared" si="783"/>
        <v>2.3737659931103976E-2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>
        <f t="shared" si="781"/>
        <v>0.18767570655944471</v>
      </c>
      <c r="D8322">
        <f t="shared" si="782"/>
        <v>0.18526325846862277</v>
      </c>
      <c r="E8322" s="4">
        <f>(M8322-C8322)^2</f>
        <v>1.216535685950387E-2</v>
      </c>
      <c r="K8322" s="3">
        <f t="shared" si="786"/>
        <v>8312.8582383774628</v>
      </c>
      <c r="L8322" s="4">
        <v>0.198628040456235</v>
      </c>
      <c r="M8322" s="4">
        <v>0.29797238311637397</v>
      </c>
      <c r="O8322" s="4">
        <f t="shared" si="783"/>
        <v>3.9124481707020951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>
        <f t="shared" si="781"/>
        <v>5.1436610316705066E-2</v>
      </c>
      <c r="D8323">
        <f t="shared" si="782"/>
        <v>9.7882085073715291E-2</v>
      </c>
      <c r="E8323" s="4">
        <f>(M8323-C8323)^2</f>
        <v>4.7491251433633141E-2</v>
      </c>
      <c r="K8323" s="3">
        <f t="shared" si="786"/>
        <v>8313.8582383774628</v>
      </c>
      <c r="L8323" s="4">
        <v>0.19260920142584401</v>
      </c>
      <c r="M8323" s="4">
        <v>0.26936148598176801</v>
      </c>
      <c r="O8323" s="4">
        <f t="shared" si="783"/>
        <v>3.6779666312362951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>
        <f t="shared" si="781"/>
        <v>-9.7728854206960397E-2</v>
      </c>
      <c r="D8324">
        <f t="shared" si="782"/>
        <v>-1.4097518738026067E-2</v>
      </c>
      <c r="E8324" s="4">
        <f>(M8324-C8324)^2</f>
        <v>7.3449774099861115E-2</v>
      </c>
      <c r="K8324" s="3">
        <f t="shared" si="786"/>
        <v>8314.8582383774628</v>
      </c>
      <c r="L8324" s="4">
        <v>0.13835019303761201</v>
      </c>
      <c r="M8324" s="4">
        <v>0.173287333685684</v>
      </c>
      <c r="O8324" s="4">
        <f t="shared" si="783"/>
        <v>1.891209334458779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>
        <f t="shared" si="781"/>
        <v>-0.2223343962677499</v>
      </c>
      <c r="D8325">
        <f t="shared" si="782"/>
        <v>-0.1225343206829652</v>
      </c>
      <c r="E8325" s="4">
        <f>(M8325-C8325)^2</f>
        <v>6.5611126766806777E-2</v>
      </c>
      <c r="K8325" s="3">
        <f t="shared" si="786"/>
        <v>8315.8582383774628</v>
      </c>
      <c r="L8325" s="4">
        <v>4.9440520540822097E-2</v>
      </c>
      <c r="M8325" s="4">
        <v>3.3812293671446399E-2</v>
      </c>
      <c r="O8325" s="4">
        <f t="shared" si="783"/>
        <v>2.3630851644236596E-3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>
        <f t="shared" si="781"/>
        <v>-0.29106579985139697</v>
      </c>
      <c r="D8326">
        <f t="shared" si="782"/>
        <v>-0.20017741856327528</v>
      </c>
      <c r="E8326" s="4">
        <f>(M8326-C8326)^2</f>
        <v>3.1305836683106145E-2</v>
      </c>
      <c r="K8326" s="3">
        <f t="shared" si="786"/>
        <v>8316.8582383774628</v>
      </c>
      <c r="L8326" s="4">
        <v>-5.1851837032139497E-2</v>
      </c>
      <c r="M8326" s="4">
        <v>-0.114131245049046</v>
      </c>
      <c r="O8326" s="4">
        <f t="shared" si="783"/>
        <v>2.7752649170420512E-3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>
        <f t="shared" ref="C8327:C8390" si="787">$B$2*EXP(-C$4*((PI()/($B$1*$B$3)))^0.5)*SIN(2*PI()*$A8327/$B$3-C$4*SQRT(PI()/($B$1*$B$3)))</f>
        <v>-0.2866503980832788</v>
      </c>
      <c r="D8327">
        <f t="shared" ref="D8327:D8390" si="788">$B$2*EXP(-D$4*((PI()/($B$1*$B$3)))^0.5)*SIN(2*PI()*$A8327/$B$3-D$4*SQRT(PI()/($B$1*$B$3)))</f>
        <v>-0.22751457641583947</v>
      </c>
      <c r="E8327" s="4">
        <f>(M8327-C8327)^2</f>
        <v>2.8260379793345145E-3</v>
      </c>
      <c r="K8327" s="3">
        <f t="shared" si="786"/>
        <v>8317.8582383774628</v>
      </c>
      <c r="L8327" s="4">
        <v>-0.14015758035495701</v>
      </c>
      <c r="M8327" s="4">
        <v>-0.233489905428164</v>
      </c>
      <c r="O8327" s="4">
        <f t="shared" ref="O8327:O8390" si="789">(L8327-$J$1)^2</f>
        <v>1.9877200656892267E-2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>
        <f t="shared" si="787"/>
        <v>-0.21019781130989934</v>
      </c>
      <c r="D8328">
        <f t="shared" si="788"/>
        <v>-0.19767578146224563</v>
      </c>
      <c r="E8328" s="4">
        <f>(M8328-C8328)^2</f>
        <v>7.0848850496312062E-3</v>
      </c>
      <c r="K8328" s="3">
        <f t="shared" si="786"/>
        <v>8318.8582383774628</v>
      </c>
      <c r="L8328" s="4">
        <v>-0.193359988203372</v>
      </c>
      <c r="M8328" s="4">
        <v>-0.29436957052658203</v>
      </c>
      <c r="O8328" s="4">
        <f t="shared" si="789"/>
        <v>3.7709342226619549E-2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>
        <f t="shared" si="787"/>
        <v>-8.0921091996172423E-2</v>
      </c>
      <c r="D8329">
        <f t="shared" si="788"/>
        <v>-0.11815972481457553</v>
      </c>
      <c r="E8329" s="4">
        <f>(M8329-C8329)^2</f>
        <v>4.0240945174075463E-2</v>
      </c>
      <c r="K8329" s="3">
        <f t="shared" si="786"/>
        <v>8319.8582383774628</v>
      </c>
      <c r="L8329" s="4">
        <v>-0.19813418748796899</v>
      </c>
      <c r="M8329" s="4">
        <v>-0.28152255055038</v>
      </c>
      <c r="O8329" s="4">
        <f t="shared" si="789"/>
        <v>3.9586328548394119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>
        <f t="shared" si="787"/>
        <v>6.8691645386513678E-2</v>
      </c>
      <c r="D8330">
        <f t="shared" si="788"/>
        <v>-8.9493296503095395E-3</v>
      </c>
      <c r="E8330" s="4">
        <f>(M8330-C8330)^2</f>
        <v>7.1213249130848685E-2</v>
      </c>
      <c r="K8330" s="3">
        <f t="shared" si="786"/>
        <v>8320.8582383774628</v>
      </c>
      <c r="L8330" s="4">
        <v>-0.15328445038094099</v>
      </c>
      <c r="M8330" s="4">
        <v>-0.19816646134972299</v>
      </c>
      <c r="O8330" s="4">
        <f t="shared" si="789"/>
        <v>2.3750938991351698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>
        <f t="shared" si="787"/>
        <v>0.20104170739860844</v>
      </c>
      <c r="D8331">
        <f t="shared" si="788"/>
        <v>0.1025100926217351</v>
      </c>
      <c r="E8331" s="4">
        <f>(M8331-C8331)^2</f>
        <v>7.0873120328917752E-2</v>
      </c>
      <c r="K8331" s="3">
        <f t="shared" si="786"/>
        <v>8321.8582383774628</v>
      </c>
      <c r="L8331" s="4">
        <v>-7.0043671768311805E-2</v>
      </c>
      <c r="M8331" s="4">
        <v>-6.5178352568550604E-2</v>
      </c>
      <c r="O8331" s="4">
        <f t="shared" si="789"/>
        <v>5.0229279710772541E-3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>
        <f t="shared" si="787"/>
        <v>0.28286862774911975</v>
      </c>
      <c r="D8332">
        <f t="shared" si="788"/>
        <v>0.18820803485911355</v>
      </c>
      <c r="E8332" s="4">
        <f>(M8332-C8332)^2</f>
        <v>3.9495420886167254E-2</v>
      </c>
      <c r="K8332" s="3">
        <f t="shared" si="786"/>
        <v>8322.8582383774628</v>
      </c>
      <c r="L8332" s="4">
        <v>3.0739978958085099E-2</v>
      </c>
      <c r="M8332" s="4">
        <v>8.4134078950559701E-2</v>
      </c>
      <c r="O8332" s="4">
        <f t="shared" si="789"/>
        <v>8.9466988344281766E-4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>
        <f t="shared" si="787"/>
        <v>0.29360874757328148</v>
      </c>
      <c r="D8333">
        <f t="shared" si="788"/>
        <v>0.22660802419894524</v>
      </c>
      <c r="E8333" s="4">
        <f>(M8333-C8333)^2</f>
        <v>6.5989853564088763E-3</v>
      </c>
      <c r="K8333" s="3">
        <f t="shared" ref="K8333:K8396" si="792">K8332+1</f>
        <v>8323.8582383774628</v>
      </c>
      <c r="L8333" s="4">
        <v>0.123824611257444</v>
      </c>
      <c r="M8333" s="4">
        <v>0.212374608466568</v>
      </c>
      <c r="O8333" s="4">
        <f t="shared" si="789"/>
        <v>1.5127933634385611E-2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>
        <f t="shared" si="787"/>
        <v>0.23056300207322375</v>
      </c>
      <c r="D8334">
        <f t="shared" si="788"/>
        <v>0.20805988343998927</v>
      </c>
      <c r="E8334" s="4">
        <f>(M8334-C8334)^2</f>
        <v>3.2332412978275222E-3</v>
      </c>
      <c r="K8334" s="3">
        <f t="shared" si="792"/>
        <v>8324.8582383774628</v>
      </c>
      <c r="L8334" s="4">
        <v>0.185896601515256</v>
      </c>
      <c r="M8334" s="4">
        <v>0.28742459981570301</v>
      </c>
      <c r="O8334" s="4">
        <f t="shared" si="789"/>
        <v>3.4250037061133901E-2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>
        <f t="shared" si="787"/>
        <v>0.10957521376829113</v>
      </c>
      <c r="D8335">
        <f t="shared" si="788"/>
        <v>0.1372248858833672</v>
      </c>
      <c r="E8335" s="4">
        <f>(M8335-C8335)^2</f>
        <v>3.2729189127642791E-2</v>
      </c>
      <c r="K8335" s="3">
        <f t="shared" si="792"/>
        <v>8325.8582383774628</v>
      </c>
      <c r="L8335" s="4">
        <v>0.20140963470477999</v>
      </c>
      <c r="M8335" s="4">
        <v>0.290487317088226</v>
      </c>
      <c r="O8335" s="4">
        <f t="shared" si="789"/>
        <v>4.0232612619744826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>
        <f t="shared" si="787"/>
        <v>-3.8949567330020814E-2</v>
      </c>
      <c r="D8336">
        <f t="shared" si="788"/>
        <v>3.1904345805849915E-2</v>
      </c>
      <c r="E8336" s="4">
        <f>(M8336-C8336)^2</f>
        <v>6.7467595455255186E-2</v>
      </c>
      <c r="K8336" s="3">
        <f t="shared" si="792"/>
        <v>8326.8582383774628</v>
      </c>
      <c r="L8336" s="4">
        <v>0.16647837542782801</v>
      </c>
      <c r="M8336" s="4">
        <v>0.22079568374351699</v>
      </c>
      <c r="O8336" s="4">
        <f t="shared" si="789"/>
        <v>2.7439733418943006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>
        <f t="shared" si="787"/>
        <v>-0.17768605855865507</v>
      </c>
      <c r="D8337">
        <f t="shared" si="788"/>
        <v>-8.143397229188451E-2</v>
      </c>
      <c r="E8337" s="4">
        <f>(M8337-C8337)^2</f>
        <v>7.4797031846071449E-2</v>
      </c>
      <c r="K8337" s="3">
        <f t="shared" si="792"/>
        <v>8327.8582383774628</v>
      </c>
      <c r="L8337" s="4">
        <v>8.9851574268113493E-2</v>
      </c>
      <c r="M8337" s="4">
        <v>9.5804401688263693E-2</v>
      </c>
      <c r="O8337" s="4">
        <f t="shared" si="789"/>
        <v>7.9250283164501896E-3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>
        <f t="shared" si="787"/>
        <v>-0.27176884074371732</v>
      </c>
      <c r="D8338">
        <f t="shared" si="788"/>
        <v>-0.17430738203112919</v>
      </c>
      <c r="E8338" s="4">
        <f>(M8338-C8338)^2</f>
        <v>4.77803437392968E-2</v>
      </c>
      <c r="K8338" s="3">
        <f t="shared" si="792"/>
        <v>8328.8582383774628</v>
      </c>
      <c r="L8338" s="4">
        <v>-9.2791110657500803E-3</v>
      </c>
      <c r="M8338" s="4">
        <v>-5.3181687097175703E-2</v>
      </c>
      <c r="O8338" s="4">
        <f t="shared" si="789"/>
        <v>1.0217282074565614E-4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>
        <f t="shared" si="787"/>
        <v>-0.29755427399705858</v>
      </c>
      <c r="D8339">
        <f t="shared" si="788"/>
        <v>-0.22337616700411267</v>
      </c>
      <c r="E8339" s="4">
        <f>(M8339-C8339)^2</f>
        <v>1.1817033910044138E-2</v>
      </c>
      <c r="K8339" s="3">
        <f t="shared" si="792"/>
        <v>8329.8582383774628</v>
      </c>
      <c r="L8339" s="4">
        <v>-0.10608578546977</v>
      </c>
      <c r="M8339" s="4">
        <v>-0.188848092433892</v>
      </c>
      <c r="O8339" s="4">
        <f t="shared" si="789"/>
        <v>1.1430759838054933E-2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>
        <f t="shared" si="787"/>
        <v>-0.24856230443367949</v>
      </c>
      <c r="D8340">
        <f t="shared" si="788"/>
        <v>-0.21630900946362672</v>
      </c>
      <c r="E8340" s="4">
        <f>(M8340-C8340)^2</f>
        <v>8.2105269358012818E-4</v>
      </c>
      <c r="K8340" s="3">
        <f t="shared" si="792"/>
        <v>8330.8582383774628</v>
      </c>
      <c r="L8340" s="4">
        <v>-0.17632261679445199</v>
      </c>
      <c r="M8340" s="4">
        <v>-0.27721632149202802</v>
      </c>
      <c r="O8340" s="4">
        <f t="shared" si="789"/>
        <v>3.1382676254867535E-2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>
        <f t="shared" si="787"/>
        <v>-0.13710494556818906</v>
      </c>
      <c r="D8341">
        <f t="shared" si="788"/>
        <v>-0.15488193392805222</v>
      </c>
      <c r="E8341" s="4">
        <f>(M8341-C8341)^2</f>
        <v>2.5296602704072749E-2</v>
      </c>
      <c r="K8341" s="3">
        <f t="shared" si="792"/>
        <v>8331.8582383774628</v>
      </c>
      <c r="L8341" s="4">
        <v>-0.20239835491686101</v>
      </c>
      <c r="M8341" s="4">
        <v>-0.29615400310727902</v>
      </c>
      <c r="O8341" s="4">
        <f t="shared" si="789"/>
        <v>4.1301335900303396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>
        <f t="shared" si="787"/>
        <v>8.8078140049995379E-3</v>
      </c>
      <c r="D8342">
        <f t="shared" si="788"/>
        <v>-5.4531980200351264E-2</v>
      </c>
      <c r="E8342" s="4">
        <f>(M8342-C8342)^2</f>
        <v>6.2363020857128644E-2</v>
      </c>
      <c r="K8342" s="3">
        <f t="shared" si="792"/>
        <v>8332.8582383774628</v>
      </c>
      <c r="L8342" s="4">
        <v>-0.17778216946210301</v>
      </c>
      <c r="M8342" s="4">
        <v>-0.240918077438256</v>
      </c>
      <c r="O8342" s="4">
        <f t="shared" si="789"/>
        <v>3.1901930621415359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>
        <f t="shared" si="787"/>
        <v>0.1525071103102309</v>
      </c>
      <c r="D8343">
        <f t="shared" si="788"/>
        <v>5.9522229208545871E-2</v>
      </c>
      <c r="E8343" s="4">
        <f>(M8343-C8343)^2</f>
        <v>7.7200530830535963E-2</v>
      </c>
      <c r="K8343" s="3">
        <f t="shared" si="792"/>
        <v>8333.8582383774628</v>
      </c>
      <c r="L8343" s="4">
        <v>-0.108639336785051</v>
      </c>
      <c r="M8343" s="4">
        <v>-0.12534272472757499</v>
      </c>
      <c r="O8343" s="4">
        <f t="shared" si="789"/>
        <v>1.1983304969493239E-2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>
        <f t="shared" si="787"/>
        <v>0.25788033767041391</v>
      </c>
      <c r="D8344">
        <f t="shared" si=